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N112"/>
  <sheetViews>
    <sheetView topLeftCell="A6" workbookViewId="0">
      <selection activeCell="Q1" sqref="Q1:Q1048576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7" max="7" width="9.77734375" bestFit="1" customWidth="1"/>
    <col min="11" max="11" width="30.109375" bestFit="1" customWidth="1"/>
    <col min="12" max="12" width="9.109375" bestFit="1" customWidth="1"/>
  </cols>
  <sheetData>
    <row r="1" spans="1:14" x14ac:dyDescent="0.3">
      <c r="A1" s="13" t="s">
        <v>122</v>
      </c>
      <c r="B1" s="13" t="s">
        <v>44122</v>
      </c>
      <c r="C1" s="13" t="s">
        <v>44123</v>
      </c>
      <c r="D1" s="13"/>
      <c r="E1" s="13"/>
      <c r="F1" s="13"/>
      <c r="G1" s="13" t="s">
        <v>132</v>
      </c>
      <c r="H1" s="13" t="s">
        <v>44124</v>
      </c>
      <c r="I1" s="13"/>
      <c r="J1" s="13"/>
      <c r="K1" s="13" t="s">
        <v>126</v>
      </c>
      <c r="L1" s="13" t="s">
        <v>44125</v>
      </c>
      <c r="M1" s="13"/>
      <c r="N1" s="13"/>
    </row>
    <row r="2" spans="1:14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G2" s="12" t="str" cm="1">
        <f t="array" ref="G2:G112">_xlfn.UNIQUE(jobs[job_country])</f>
        <v>Sudan</v>
      </c>
      <c r="H2" s="12" t="str" cm="1">
        <f t="array" ref="H2:H112">_xlfn._xlws.SORT(_xlfn.ANCHORARRAY(G2))</f>
        <v>Albania</v>
      </c>
      <c r="K2" s="12" t="str" cm="1">
        <f t="array" ref="K2:K28">_xlfn.UNIQUE(jobs[job_schedule_type])</f>
        <v>Full-time</v>
      </c>
      <c r="L2" s="12" t="str" cm="1">
        <f t="array" ref="L2:L6">_xlfn._xlws.FILTER(_xlfn.ANCHORARRAY(K2),(NOT(ISNUMBER(SEARCH("and",_xlfn.ANCHORARRAY(K2)))+ISNUMBER(SEARCH(",",_xlfn.ANCHORARRAY(K2)))))*(_xlfn.ANCHORARRAY(K2)&lt;&gt;0))</f>
        <v>Full-time</v>
      </c>
      <c r="N2" s="17">
        <f>_xlfn.XLOOKUP(title,$C$2:$C$11,$D$2:$D$11,"No Results")</f>
        <v>6480</v>
      </c>
    </row>
    <row r="3" spans="1:14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G3" t="str">
        <v>United States</v>
      </c>
      <c r="H3" t="str">
        <v>Algeria</v>
      </c>
      <c r="K3" t="str">
        <v>Full-time and Part-time</v>
      </c>
      <c r="L3" t="str">
        <v>Contractor</v>
      </c>
    </row>
    <row r="4" spans="1:14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G4" t="str">
        <v>France</v>
      </c>
      <c r="H4" t="str">
        <v>Argentina</v>
      </c>
      <c r="K4" t="str">
        <v>Contractor</v>
      </c>
      <c r="L4" t="str">
        <v>Part-time</v>
      </c>
    </row>
    <row r="5" spans="1:14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G5" t="str">
        <v>Mexico</v>
      </c>
      <c r="H5" t="str">
        <v>Armenia</v>
      </c>
      <c r="K5" t="str">
        <v>Full-time, Part-time, and Internship</v>
      </c>
      <c r="L5" t="str">
        <v>Internship</v>
      </c>
    </row>
    <row r="6" spans="1:14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G6" t="str">
        <v>Canada</v>
      </c>
      <c r="H6" t="str">
        <v>Australia</v>
      </c>
      <c r="K6" t="str">
        <v>Part-time</v>
      </c>
      <c r="L6" t="str">
        <v>Temp work</v>
      </c>
    </row>
    <row r="7" spans="1:14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G7" t="str">
        <v>Croatia</v>
      </c>
      <c r="H7" t="str">
        <v>Austria</v>
      </c>
      <c r="K7" t="str">
        <v>Contractor and Temp work</v>
      </c>
    </row>
    <row r="8" spans="1:14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G8" t="str">
        <v>Germany</v>
      </c>
      <c r="H8" t="str">
        <v>Azerbaijan</v>
      </c>
      <c r="K8">
        <v>0</v>
      </c>
    </row>
    <row r="9" spans="1:14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G9" t="str">
        <v>Spain</v>
      </c>
      <c r="H9" t="str">
        <v>Bahamas</v>
      </c>
      <c r="K9" t="str">
        <v>Full-time and Temp work</v>
      </c>
    </row>
    <row r="10" spans="1:14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G10" t="str">
        <v>India</v>
      </c>
      <c r="H10" t="str">
        <v>Bangladesh</v>
      </c>
      <c r="K10" t="str">
        <v>Full-time and Contractor</v>
      </c>
    </row>
    <row r="11" spans="1:14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G11" t="str">
        <v>Estonia</v>
      </c>
      <c r="H11" t="str">
        <v>Belarus</v>
      </c>
      <c r="K11" t="str">
        <v>Full-time, Contractor, and Temp work</v>
      </c>
    </row>
    <row r="12" spans="1:14" x14ac:dyDescent="0.3">
      <c r="G12" t="str">
        <v>Greece</v>
      </c>
      <c r="H12" t="str">
        <v>Belgium</v>
      </c>
      <c r="K12" t="str">
        <v>Full-time, Part-time, and Temp work</v>
      </c>
    </row>
    <row r="13" spans="1:14" x14ac:dyDescent="0.3">
      <c r="G13" t="str">
        <v>Brazil</v>
      </c>
      <c r="H13" t="str">
        <v>Benin</v>
      </c>
      <c r="K13" t="str">
        <v>Full-time, Part-time, and Contractor</v>
      </c>
    </row>
    <row r="14" spans="1:14" x14ac:dyDescent="0.3">
      <c r="G14" t="str">
        <v>Cyprus</v>
      </c>
      <c r="H14" t="str">
        <v>Bolivia</v>
      </c>
      <c r="K14" t="str">
        <v>Internship</v>
      </c>
    </row>
    <row r="15" spans="1:14" x14ac:dyDescent="0.3">
      <c r="G15" t="str">
        <v>Indonesia</v>
      </c>
      <c r="H15" t="str">
        <v>Bosnia and Herzegovina</v>
      </c>
      <c r="K15" t="str">
        <v>Full-time and Internship</v>
      </c>
    </row>
    <row r="16" spans="1:14" x14ac:dyDescent="0.3">
      <c r="A16" s="13" t="s">
        <v>122</v>
      </c>
      <c r="B16" s="13" t="s">
        <v>44122</v>
      </c>
      <c r="C16" s="13" t="s">
        <v>44135</v>
      </c>
      <c r="G16" t="str">
        <v>Jamaica</v>
      </c>
      <c r="H16" t="str">
        <v>Brazil</v>
      </c>
      <c r="K16" t="str">
        <v>Part-time and Internship</v>
      </c>
      <c r="L16" s="12" t="str" cm="1">
        <f t="array" ref="L16:L20">_xlfn._xlws.FILTER(_xlfn.ANCHORARRAY(K2),(NOT(ISNUMBER(SEARCH("and",_xlfn.ANCHORARRAY(K2))))*(_xlfn.ANCHORARRAY(K2)&lt;&gt;0)))</f>
        <v>Full-time</v>
      </c>
      <c r="N16" s="12">
        <f>_xlfn.XLOOKUP(my_title,C17:C26, D17:D26, "N/A")</f>
        <v>3651</v>
      </c>
    </row>
    <row r="17" spans="1:12" x14ac:dyDescent="0.3">
      <c r="A17" t="str" cm="1">
        <f t="array" ref="A17:A26">_xlfn.UNIQUE(jobs[job_title_short])</f>
        <v>Senior Data Scientist</v>
      </c>
      <c r="B17" cm="1">
        <f t="array" ref="B17">COUNT(IF(
(jobs[job_title_short]=A17) * (jobs[job_country] = my_country) * (ISNUMBER(SEARCH(my_type, jobs[job_schedule_type]))),
jobs[salary_year_avg]
))</f>
        <v>1437</v>
      </c>
      <c r="C17" t="str" cm="1">
        <f t="array" ref="C17:D26">_xlfn._xlws.SORT(A17:B26, 2,-1)</f>
        <v>Data Analyst</v>
      </c>
      <c r="D17">
        <v>6480</v>
      </c>
      <c r="G17" t="str">
        <v>Netherlands</v>
      </c>
      <c r="H17" t="str">
        <v>Brunei</v>
      </c>
      <c r="K17" t="str">
        <v>Full-time and Per diem</v>
      </c>
      <c r="L17" t="str">
        <v>Contractor</v>
      </c>
    </row>
    <row r="18" spans="1:12" x14ac:dyDescent="0.3">
      <c r="A18" t="str">
        <v>Data Engineer</v>
      </c>
      <c r="B18" cm="1">
        <f t="array" ref="B18">COUNT(IF(
(jobs[job_title_short]=A18) * (jobs[job_country] = my_country) * (ISNUMBER(SEARCH(my_type, jobs[job_schedule_type]))),
jobs[salary_year_avg]
))</f>
        <v>3651</v>
      </c>
      <c r="C18" t="str">
        <v>Data Scientist</v>
      </c>
      <c r="D18">
        <v>5638</v>
      </c>
      <c r="G18" t="str">
        <v>Hong Kong</v>
      </c>
      <c r="H18" t="str">
        <v>Bulgaria</v>
      </c>
      <c r="K18" t="str">
        <v>Part-time and Contractor</v>
      </c>
      <c r="L18" t="str">
        <v>Part-time</v>
      </c>
    </row>
    <row r="19" spans="1:12" x14ac:dyDescent="0.3">
      <c r="A19" t="str">
        <v>Senior Data Analyst</v>
      </c>
      <c r="B19" cm="1">
        <f t="array" ref="B19">COUNT(IF(
(jobs[job_title_short]=A19) * (jobs[job_country] = my_country) * (ISNUMBER(SEARCH(my_type, jobs[job_schedule_type]))),
jobs[salary_year_avg]
))</f>
        <v>1127</v>
      </c>
      <c r="C19" t="str">
        <v>Data Engineer</v>
      </c>
      <c r="D19">
        <v>3651</v>
      </c>
      <c r="G19" t="str">
        <v>Finland</v>
      </c>
      <c r="H19" t="str">
        <v>Cambodia</v>
      </c>
      <c r="K19" t="str">
        <v>Temp work and Internship</v>
      </c>
      <c r="L19" t="str">
        <v>Internship</v>
      </c>
    </row>
    <row r="20" spans="1:12" x14ac:dyDescent="0.3">
      <c r="A20" t="str">
        <v>Machine Learning Engineer</v>
      </c>
      <c r="B20" cm="1">
        <f t="array" ref="B20">COUNT(IF(
(jobs[job_title_short]=A20) * (jobs[job_country] = my_country) * (ISNUMBER(SEARCH(my_type, jobs[job_schedule_type]))),
jobs[salary_year_avg]
))</f>
        <v>134</v>
      </c>
      <c r="C20" t="str">
        <v>Senior Data Scientist</v>
      </c>
      <c r="D20">
        <v>1437</v>
      </c>
      <c r="G20" t="str">
        <v>Portugal</v>
      </c>
      <c r="H20" t="str">
        <v>Cameroon</v>
      </c>
      <c r="K20" t="str">
        <v>Temp work</v>
      </c>
      <c r="L20" t="str">
        <v>Temp work</v>
      </c>
    </row>
    <row r="21" spans="1:12" x14ac:dyDescent="0.3">
      <c r="A21" t="str">
        <v>Data Scientist</v>
      </c>
      <c r="B21" cm="1">
        <f t="array" ref="B21">COUNT(IF(
(jobs[job_title_short]=A21) * (jobs[job_country] = my_country) * (ISNUMBER(SEARCH(my_type, jobs[job_schedule_type]))),
jobs[salary_year_avg]
))</f>
        <v>5638</v>
      </c>
      <c r="C21" t="str">
        <v>Senior Data Engineer</v>
      </c>
      <c r="D21">
        <v>1223</v>
      </c>
      <c r="G21" t="str">
        <v>United Kingdom</v>
      </c>
      <c r="H21" t="str">
        <v>Canada</v>
      </c>
      <c r="K21" t="str">
        <v>Part-time, Contractor, and Temp work</v>
      </c>
    </row>
    <row r="22" spans="1:12" x14ac:dyDescent="0.3">
      <c r="A22" t="str">
        <v>Senior Data Engineer</v>
      </c>
      <c r="B22" cm="1">
        <f t="array" ref="B22">COUNT(IF(
(jobs[job_title_short]=A22) * (jobs[job_country] = my_country) * (ISNUMBER(SEARCH(my_type, jobs[job_schedule_type]))),
jobs[salary_year_avg]
))</f>
        <v>1223</v>
      </c>
      <c r="C22" t="str">
        <v>Senior Data Analyst</v>
      </c>
      <c r="D22">
        <v>1127</v>
      </c>
      <c r="G22" t="str">
        <v>Australia</v>
      </c>
      <c r="H22" t="str">
        <v>Chile</v>
      </c>
      <c r="K22" t="str">
        <v>Internship and Full-time</v>
      </c>
    </row>
    <row r="23" spans="1:12" x14ac:dyDescent="0.3">
      <c r="A23" t="str">
        <v>Data Analyst</v>
      </c>
      <c r="B23" cm="1">
        <f t="array" ref="B23">COUNT(IF(
(jobs[job_title_short]=A23) * (jobs[job_country] = my_country) * (ISNUMBER(SEARCH(my_type, jobs[job_schedule_type]))),
jobs[salary_year_avg]
))</f>
        <v>6480</v>
      </c>
      <c r="C23" t="str">
        <v>Business Analyst</v>
      </c>
      <c r="D23">
        <v>610</v>
      </c>
      <c r="G23" t="str">
        <v>Philippines</v>
      </c>
      <c r="H23" t="str">
        <v>China</v>
      </c>
      <c r="K23" t="str">
        <v>Full-time, Part-time, and Per diem</v>
      </c>
    </row>
    <row r="24" spans="1:12" x14ac:dyDescent="0.3">
      <c r="A24" t="str">
        <v>Software Engineer</v>
      </c>
      <c r="B24" cm="1">
        <f t="array" ref="B24">COUNT(IF(
(jobs[job_title_short]=A24) * (jobs[job_country] = my_country) * (ISNUMBER(SEARCH(my_type, jobs[job_schedule_type]))),
jobs[salary_year_avg]
))</f>
        <v>190</v>
      </c>
      <c r="C24" t="str">
        <v>Software Engineer</v>
      </c>
      <c r="D24">
        <v>190</v>
      </c>
      <c r="G24" t="str">
        <v>Luxembourg</v>
      </c>
      <c r="H24" t="str">
        <v>Colombia</v>
      </c>
      <c r="K24" t="str">
        <v>Part-time and Full-time</v>
      </c>
    </row>
    <row r="25" spans="1:12" x14ac:dyDescent="0.3">
      <c r="A25" t="str">
        <v>Business Analyst</v>
      </c>
      <c r="B25" cm="1">
        <f t="array" ref="B25">COUNT(IF(
(jobs[job_title_short]=A25) * (jobs[job_country] = my_country) * (ISNUMBER(SEARCH(my_type, jobs[job_schedule_type]))),
jobs[salary_year_avg]
))</f>
        <v>610</v>
      </c>
      <c r="C25" t="str">
        <v>Machine Learning Engineer</v>
      </c>
      <c r="D25">
        <v>134</v>
      </c>
      <c r="G25" t="str">
        <v>Israel</v>
      </c>
      <c r="H25" t="str">
        <v>Congo, Democratic Republic of the</v>
      </c>
      <c r="K25" t="str">
        <v>Part-time and Temp work</v>
      </c>
    </row>
    <row r="26" spans="1:12" x14ac:dyDescent="0.3">
      <c r="A26" t="str">
        <v>Cloud Engineer</v>
      </c>
      <c r="B26" cm="1">
        <f t="array" ref="B26">COUNT(IF(
(jobs[job_title_short]=A26) * (jobs[job_country] = my_country) * (ISNUMBER(SEARCH(my_type, jobs[job_schedule_type]))),
jobs[salary_year_avg]
))</f>
        <v>23</v>
      </c>
      <c r="C26" t="str">
        <v>Cloud Engineer</v>
      </c>
      <c r="D26">
        <v>23</v>
      </c>
      <c r="G26" t="str">
        <v>Bulgaria</v>
      </c>
      <c r="H26" t="str">
        <v>Costa Rica</v>
      </c>
      <c r="K26" t="str">
        <v>Full-time, Temp work, and Internship</v>
      </c>
    </row>
    <row r="27" spans="1:12" x14ac:dyDescent="0.3">
      <c r="G27" t="str">
        <v>Belgium</v>
      </c>
      <c r="H27" t="str">
        <v>Côte d'Ivoire</v>
      </c>
      <c r="K27" t="str">
        <v>Full-time, Contractor, and Internship</v>
      </c>
    </row>
    <row r="28" spans="1:12" x14ac:dyDescent="0.3">
      <c r="G28" t="str">
        <v>Serbia</v>
      </c>
      <c r="H28" t="str">
        <v>Croatia</v>
      </c>
      <c r="K28" t="str">
        <v>Full-time, Part-time, and Volunteer</v>
      </c>
    </row>
    <row r="29" spans="1:12" x14ac:dyDescent="0.3">
      <c r="G29" t="str">
        <v>Ukraine</v>
      </c>
      <c r="H29" t="str">
        <v>Cyprus</v>
      </c>
    </row>
    <row r="30" spans="1:12" x14ac:dyDescent="0.3">
      <c r="G30" t="str">
        <v>Singapore</v>
      </c>
      <c r="H30" t="str">
        <v>Czechia</v>
      </c>
    </row>
    <row r="31" spans="1:12" x14ac:dyDescent="0.3">
      <c r="G31" t="str">
        <v>Algeria</v>
      </c>
      <c r="H31" t="str">
        <v>Denmark</v>
      </c>
    </row>
    <row r="32" spans="1:12" x14ac:dyDescent="0.3">
      <c r="G32" t="str">
        <v>Argentina</v>
      </c>
      <c r="H32" t="str">
        <v>Dominican Republic</v>
      </c>
    </row>
    <row r="33" spans="7:8" x14ac:dyDescent="0.3">
      <c r="G33" t="str">
        <v>Hungary</v>
      </c>
      <c r="H33" t="str">
        <v>Ecuador</v>
      </c>
    </row>
    <row r="34" spans="7:8" x14ac:dyDescent="0.3">
      <c r="G34" t="str">
        <v>Poland</v>
      </c>
      <c r="H34" t="str">
        <v>Egypt</v>
      </c>
    </row>
    <row r="35" spans="7:8" x14ac:dyDescent="0.3">
      <c r="G35" t="str">
        <v>Ghana</v>
      </c>
      <c r="H35" t="str">
        <v>El Salvador</v>
      </c>
    </row>
    <row r="36" spans="7:8" x14ac:dyDescent="0.3">
      <c r="G36" t="str">
        <v>Norway</v>
      </c>
      <c r="H36" t="str">
        <v>Estonia</v>
      </c>
    </row>
    <row r="37" spans="7:8" x14ac:dyDescent="0.3">
      <c r="G37" t="str">
        <v>Costa Rica</v>
      </c>
      <c r="H37" t="str">
        <v>Finland</v>
      </c>
    </row>
    <row r="38" spans="7:8" x14ac:dyDescent="0.3">
      <c r="G38" t="str">
        <v>Taiwan</v>
      </c>
      <c r="H38" t="str">
        <v>France</v>
      </c>
    </row>
    <row r="39" spans="7:8" x14ac:dyDescent="0.3">
      <c r="G39" t="str">
        <v>Colombia</v>
      </c>
      <c r="H39" t="str">
        <v>Gambia</v>
      </c>
    </row>
    <row r="40" spans="7:8" x14ac:dyDescent="0.3">
      <c r="G40" t="str">
        <v>Sweden</v>
      </c>
      <c r="H40" t="str">
        <v>Germany</v>
      </c>
    </row>
    <row r="41" spans="7:8" x14ac:dyDescent="0.3">
      <c r="G41" t="str">
        <v>Romania</v>
      </c>
      <c r="H41" t="str">
        <v>Ghana</v>
      </c>
    </row>
    <row r="42" spans="7:8" x14ac:dyDescent="0.3">
      <c r="G42" t="str">
        <v>Japan</v>
      </c>
      <c r="H42" t="str">
        <v>Greece</v>
      </c>
    </row>
    <row r="43" spans="7:8" x14ac:dyDescent="0.3">
      <c r="G43" t="str">
        <v>South Korea</v>
      </c>
      <c r="H43" t="str">
        <v>Guam</v>
      </c>
    </row>
    <row r="44" spans="7:8" x14ac:dyDescent="0.3">
      <c r="G44" t="str">
        <v>Switzerland</v>
      </c>
      <c r="H44" t="str">
        <v>Guatemala</v>
      </c>
    </row>
    <row r="45" spans="7:8" x14ac:dyDescent="0.3">
      <c r="G45" t="str">
        <v>South Africa</v>
      </c>
      <c r="H45" t="str">
        <v>Honduras</v>
      </c>
    </row>
    <row r="46" spans="7:8" x14ac:dyDescent="0.3">
      <c r="G46" t="str">
        <v>Malaysia</v>
      </c>
      <c r="H46" t="str">
        <v>Hong Kong</v>
      </c>
    </row>
    <row r="47" spans="7:8" x14ac:dyDescent="0.3">
      <c r="G47" t="str">
        <v>Egypt</v>
      </c>
      <c r="H47" t="str">
        <v>Hungary</v>
      </c>
    </row>
    <row r="48" spans="7:8" x14ac:dyDescent="0.3">
      <c r="G48" t="str">
        <v>Turkey</v>
      </c>
      <c r="H48" t="str">
        <v>India</v>
      </c>
    </row>
    <row r="49" spans="7:8" x14ac:dyDescent="0.3">
      <c r="G49" t="str">
        <v>Ireland</v>
      </c>
      <c r="H49" t="str">
        <v>Indonesia</v>
      </c>
    </row>
    <row r="50" spans="7:8" x14ac:dyDescent="0.3">
      <c r="G50" t="str">
        <v>Italy</v>
      </c>
      <c r="H50" t="str">
        <v>Ireland</v>
      </c>
    </row>
    <row r="51" spans="7:8" x14ac:dyDescent="0.3">
      <c r="G51" t="str">
        <v>Kenya</v>
      </c>
      <c r="H51" t="str">
        <v>Israel</v>
      </c>
    </row>
    <row r="52" spans="7:8" x14ac:dyDescent="0.3">
      <c r="G52" t="str">
        <v>Thailand</v>
      </c>
      <c r="H52" t="str">
        <v>Italy</v>
      </c>
    </row>
    <row r="53" spans="7:8" x14ac:dyDescent="0.3">
      <c r="G53" t="str">
        <v>Slovakia</v>
      </c>
      <c r="H53" t="str">
        <v>Jamaica</v>
      </c>
    </row>
    <row r="54" spans="7:8" x14ac:dyDescent="0.3">
      <c r="G54" t="str">
        <v>Nigeria</v>
      </c>
      <c r="H54" t="str">
        <v>Japan</v>
      </c>
    </row>
    <row r="55" spans="7:8" x14ac:dyDescent="0.3">
      <c r="G55" t="str">
        <v>Austria</v>
      </c>
      <c r="H55" t="str">
        <v>Jordan</v>
      </c>
    </row>
    <row r="56" spans="7:8" x14ac:dyDescent="0.3">
      <c r="G56" t="str">
        <v>Bangladesh</v>
      </c>
      <c r="H56" t="str">
        <v>Kazakhstan</v>
      </c>
    </row>
    <row r="57" spans="7:8" x14ac:dyDescent="0.3">
      <c r="G57" t="str">
        <v>Cambodia</v>
      </c>
      <c r="H57" t="str">
        <v>Kenya</v>
      </c>
    </row>
    <row r="58" spans="7:8" x14ac:dyDescent="0.3">
      <c r="G58" t="str">
        <v>Vietnam</v>
      </c>
      <c r="H58" t="str">
        <v>Latvia</v>
      </c>
    </row>
    <row r="59" spans="7:8" x14ac:dyDescent="0.3">
      <c r="G59" t="str">
        <v>Czechia</v>
      </c>
      <c r="H59" t="str">
        <v>Lebanon</v>
      </c>
    </row>
    <row r="60" spans="7:8" x14ac:dyDescent="0.3">
      <c r="G60" t="str">
        <v>Congo, Democratic Republic of the</v>
      </c>
      <c r="H60" t="str">
        <v>Lithuania</v>
      </c>
    </row>
    <row r="61" spans="7:8" x14ac:dyDescent="0.3">
      <c r="G61" t="str">
        <v>Kazakhstan</v>
      </c>
      <c r="H61" t="str">
        <v>Luxembourg</v>
      </c>
    </row>
    <row r="62" spans="7:8" x14ac:dyDescent="0.3">
      <c r="G62" t="str">
        <v>Chile</v>
      </c>
      <c r="H62" t="str">
        <v>Macedonia (FYROM)</v>
      </c>
    </row>
    <row r="63" spans="7:8" x14ac:dyDescent="0.3">
      <c r="G63" t="str">
        <v>New Zealand</v>
      </c>
      <c r="H63" t="str">
        <v>Malaysia</v>
      </c>
    </row>
    <row r="64" spans="7:8" x14ac:dyDescent="0.3">
      <c r="G64" t="str">
        <v>Cameroon</v>
      </c>
      <c r="H64" t="str">
        <v>Malta</v>
      </c>
    </row>
    <row r="65" spans="7:8" x14ac:dyDescent="0.3">
      <c r="G65" t="str">
        <v>Puerto Rico</v>
      </c>
      <c r="H65" t="str">
        <v>Mauritius</v>
      </c>
    </row>
    <row r="66" spans="7:8" x14ac:dyDescent="0.3">
      <c r="G66" t="str">
        <v>Pakistan</v>
      </c>
      <c r="H66" t="str">
        <v>Mexico</v>
      </c>
    </row>
    <row r="67" spans="7:8" x14ac:dyDescent="0.3">
      <c r="G67" t="str">
        <v>Sri Lanka</v>
      </c>
      <c r="H67" t="str">
        <v>Montenegro</v>
      </c>
    </row>
    <row r="68" spans="7:8" x14ac:dyDescent="0.3">
      <c r="G68" t="str">
        <v>Albania</v>
      </c>
      <c r="H68" t="str">
        <v>Morocco</v>
      </c>
    </row>
    <row r="69" spans="7:8" x14ac:dyDescent="0.3">
      <c r="G69" t="str">
        <v>Zimbabwe</v>
      </c>
      <c r="H69" t="str">
        <v>Namibia</v>
      </c>
    </row>
    <row r="70" spans="7:8" x14ac:dyDescent="0.3">
      <c r="G70" t="str">
        <v>United Arab Emirates</v>
      </c>
      <c r="H70" t="str">
        <v>Nepal</v>
      </c>
    </row>
    <row r="71" spans="7:8" x14ac:dyDescent="0.3">
      <c r="G71" t="str">
        <v>U.S. Virgin Islands</v>
      </c>
      <c r="H71" t="str">
        <v>Netherlands</v>
      </c>
    </row>
    <row r="72" spans="7:8" x14ac:dyDescent="0.3">
      <c r="G72" t="str">
        <v>Gambia</v>
      </c>
      <c r="H72" t="str">
        <v>New Zealand</v>
      </c>
    </row>
    <row r="73" spans="7:8" x14ac:dyDescent="0.3">
      <c r="G73" t="str">
        <v>Jordan</v>
      </c>
      <c r="H73" t="str">
        <v>Nicaragua</v>
      </c>
    </row>
    <row r="74" spans="7:8" x14ac:dyDescent="0.3">
      <c r="G74" t="str">
        <v>Belarus</v>
      </c>
      <c r="H74" t="str">
        <v>Nigeria</v>
      </c>
    </row>
    <row r="75" spans="7:8" x14ac:dyDescent="0.3">
      <c r="G75" t="str">
        <v>Mauritius</v>
      </c>
      <c r="H75" t="str">
        <v>Norway</v>
      </c>
    </row>
    <row r="76" spans="7:8" x14ac:dyDescent="0.3">
      <c r="G76" t="str">
        <v>Denmark</v>
      </c>
      <c r="H76" t="str">
        <v>Pakistan</v>
      </c>
    </row>
    <row r="77" spans="7:8" x14ac:dyDescent="0.3">
      <c r="G77" t="str">
        <v>Malta</v>
      </c>
      <c r="H77" t="str">
        <v>Panama</v>
      </c>
    </row>
    <row r="78" spans="7:8" x14ac:dyDescent="0.3">
      <c r="G78" t="str">
        <v>Latvia</v>
      </c>
      <c r="H78" t="str">
        <v>Paraguay</v>
      </c>
    </row>
    <row r="79" spans="7:8" x14ac:dyDescent="0.3">
      <c r="G79" t="str">
        <v>Lithuania</v>
      </c>
      <c r="H79" t="str">
        <v>Peru</v>
      </c>
    </row>
    <row r="80" spans="7:8" x14ac:dyDescent="0.3">
      <c r="G80" t="str">
        <v>Peru</v>
      </c>
      <c r="H80" t="str">
        <v>Philippines</v>
      </c>
    </row>
    <row r="81" spans="7:8" x14ac:dyDescent="0.3">
      <c r="G81" t="str">
        <v>Côte d'Ivoire</v>
      </c>
      <c r="H81" t="str">
        <v>Poland</v>
      </c>
    </row>
    <row r="82" spans="7:8" x14ac:dyDescent="0.3">
      <c r="G82" t="str">
        <v>Paraguay</v>
      </c>
      <c r="H82" t="str">
        <v>Portugal</v>
      </c>
    </row>
    <row r="83" spans="7:8" x14ac:dyDescent="0.3">
      <c r="G83" t="str">
        <v>Morocco</v>
      </c>
      <c r="H83" t="str">
        <v>Puerto Rico</v>
      </c>
    </row>
    <row r="84" spans="7:8" x14ac:dyDescent="0.3">
      <c r="G84" t="str">
        <v>Nepal</v>
      </c>
      <c r="H84" t="str">
        <v>Romania</v>
      </c>
    </row>
    <row r="85" spans="7:8" x14ac:dyDescent="0.3">
      <c r="G85" t="str">
        <v>Armenia</v>
      </c>
      <c r="H85" t="str">
        <v>Russia</v>
      </c>
    </row>
    <row r="86" spans="7:8" x14ac:dyDescent="0.3">
      <c r="G86" t="str">
        <v>Bahamas</v>
      </c>
      <c r="H86" t="str">
        <v>Senegal</v>
      </c>
    </row>
    <row r="87" spans="7:8" x14ac:dyDescent="0.3">
      <c r="G87" t="str">
        <v>Guatemala</v>
      </c>
      <c r="H87" t="str">
        <v>Serbia</v>
      </c>
    </row>
    <row r="88" spans="7:8" x14ac:dyDescent="0.3">
      <c r="G88" t="str">
        <v>Panama</v>
      </c>
      <c r="H88" t="str">
        <v>Singapore</v>
      </c>
    </row>
    <row r="89" spans="7:8" x14ac:dyDescent="0.3">
      <c r="G89" t="str">
        <v>Russia</v>
      </c>
      <c r="H89" t="str">
        <v>Slovakia</v>
      </c>
    </row>
    <row r="90" spans="7:8" x14ac:dyDescent="0.3">
      <c r="G90" t="str">
        <v>Namibia</v>
      </c>
      <c r="H90" t="str">
        <v>Slovenia</v>
      </c>
    </row>
    <row r="91" spans="7:8" x14ac:dyDescent="0.3">
      <c r="G91" t="str">
        <v>Senegal</v>
      </c>
      <c r="H91" t="str">
        <v>South Africa</v>
      </c>
    </row>
    <row r="92" spans="7:8" x14ac:dyDescent="0.3">
      <c r="G92" t="str">
        <v>Slovenia</v>
      </c>
      <c r="H92" t="str">
        <v>South Korea</v>
      </c>
    </row>
    <row r="93" spans="7:8" x14ac:dyDescent="0.3">
      <c r="G93" t="str">
        <v>Azerbaijan</v>
      </c>
      <c r="H93" t="str">
        <v>Spain</v>
      </c>
    </row>
    <row r="94" spans="7:8" x14ac:dyDescent="0.3">
      <c r="G94" t="str">
        <v>Ecuador</v>
      </c>
      <c r="H94" t="str">
        <v>Sri Lanka</v>
      </c>
    </row>
    <row r="95" spans="7:8" x14ac:dyDescent="0.3">
      <c r="G95" t="str">
        <v>Zambia</v>
      </c>
      <c r="H95" t="str">
        <v>Sudan</v>
      </c>
    </row>
    <row r="96" spans="7:8" x14ac:dyDescent="0.3">
      <c r="G96" t="str">
        <v>Tunisia</v>
      </c>
      <c r="H96" t="str">
        <v>Sweden</v>
      </c>
    </row>
    <row r="97" spans="7:8" x14ac:dyDescent="0.3">
      <c r="G97" t="str">
        <v>Guam</v>
      </c>
      <c r="H97" t="str">
        <v>Switzerland</v>
      </c>
    </row>
    <row r="98" spans="7:8" x14ac:dyDescent="0.3">
      <c r="G98" t="str">
        <v>El Salvador</v>
      </c>
      <c r="H98" t="str">
        <v>Taiwan</v>
      </c>
    </row>
    <row r="99" spans="7:8" x14ac:dyDescent="0.3">
      <c r="G99" t="str">
        <v>Lebanon</v>
      </c>
      <c r="H99" t="str">
        <v>Thailand</v>
      </c>
    </row>
    <row r="100" spans="7:8" x14ac:dyDescent="0.3">
      <c r="G100" t="str">
        <v>Montenegro</v>
      </c>
      <c r="H100" t="str">
        <v>Tunisia</v>
      </c>
    </row>
    <row r="101" spans="7:8" x14ac:dyDescent="0.3">
      <c r="G101" t="str">
        <v>Dominican Republic</v>
      </c>
      <c r="H101" t="str">
        <v>Turkey</v>
      </c>
    </row>
    <row r="102" spans="7:8" x14ac:dyDescent="0.3">
      <c r="G102" t="str">
        <v>Benin</v>
      </c>
      <c r="H102" t="str">
        <v>U.S. Virgin Islands</v>
      </c>
    </row>
    <row r="103" spans="7:8" x14ac:dyDescent="0.3">
      <c r="G103" t="str">
        <v>Honduras</v>
      </c>
      <c r="H103" t="str">
        <v>Uganda</v>
      </c>
    </row>
    <row r="104" spans="7:8" x14ac:dyDescent="0.3">
      <c r="G104" t="str">
        <v>China</v>
      </c>
      <c r="H104" t="str">
        <v>Ukraine</v>
      </c>
    </row>
    <row r="105" spans="7:8" x14ac:dyDescent="0.3">
      <c r="G105" t="str">
        <v>Venezuela</v>
      </c>
      <c r="H105" t="str">
        <v>United Arab Emirates</v>
      </c>
    </row>
    <row r="106" spans="7:8" x14ac:dyDescent="0.3">
      <c r="G106" t="str">
        <v>Brunei</v>
      </c>
      <c r="H106" t="str">
        <v>United Kingdom</v>
      </c>
    </row>
    <row r="107" spans="7:8" x14ac:dyDescent="0.3">
      <c r="G107" t="str">
        <v>Bosnia and Herzegovina</v>
      </c>
      <c r="H107" t="str">
        <v>United States</v>
      </c>
    </row>
    <row r="108" spans="7:8" x14ac:dyDescent="0.3">
      <c r="G108" t="str">
        <v>Uganda</v>
      </c>
      <c r="H108" t="str">
        <v>Uruguay</v>
      </c>
    </row>
    <row r="109" spans="7:8" x14ac:dyDescent="0.3">
      <c r="G109" t="str">
        <v>Bolivia</v>
      </c>
      <c r="H109" t="str">
        <v>Venezuela</v>
      </c>
    </row>
    <row r="110" spans="7:8" x14ac:dyDescent="0.3">
      <c r="G110" t="str">
        <v>Macedonia (FYROM)</v>
      </c>
      <c r="H110" t="str">
        <v>Vietnam</v>
      </c>
    </row>
    <row r="111" spans="7:8" x14ac:dyDescent="0.3">
      <c r="G111" t="str">
        <v>Nicaragua</v>
      </c>
      <c r="H111" t="str">
        <v>Zambia</v>
      </c>
    </row>
    <row r="112" spans="7:8" x14ac:dyDescent="0.3">
      <c r="G112" t="str">
        <v>Uruguay</v>
      </c>
      <c r="H112" t="str">
        <v>Zimbabwe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26"/>
  <sheetViews>
    <sheetView topLeftCell="A12" workbookViewId="0">
      <selection activeCell="Q1" sqref="Q1:Q1048576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  <c r="D1" t="s">
        <v>44135</v>
      </c>
    </row>
    <row r="2" spans="1:9" x14ac:dyDescent="0.3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, "N/A")</f>
        <v>90000</v>
      </c>
    </row>
    <row r="3" spans="1:9" x14ac:dyDescent="0.3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3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3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  <row r="16" spans="1:9" x14ac:dyDescent="0.3">
      <c r="A16" t="s">
        <v>122</v>
      </c>
      <c r="B16" s="3" t="s">
        <v>44126</v>
      </c>
      <c r="D16" t="s">
        <v>44135</v>
      </c>
    </row>
    <row r="17" spans="1:9" x14ac:dyDescent="0.3">
      <c r="A17" t="str" cm="1">
        <f t="array" ref="A17:A26">'Data Validation'!C17:C26</f>
        <v>Data Analyst</v>
      </c>
      <c r="B17" s="3" cm="1">
        <f t="array" ref="B17">MEDIAN(IF(
    (jobs[job_title_short]=A17) * (jobs[job_country]=my_country) * (ISNUMBER(SEARCH(my_type,jobs[job_schedule_type]))) * (jobs[salary_year_avg]&lt;&gt;0),
    jobs[salary_year_avg]
))</f>
        <v>90000</v>
      </c>
      <c r="D17" t="str" cm="1">
        <f t="array" ref="D17:E26">_xlfn._xlws.SORT(_xlfn.ANCHORARRAY(A17):_xlfn.ANCHORARRAY(B17),2,1)</f>
        <v>Data Analyst</v>
      </c>
      <c r="E17" s="3">
        <v>90000</v>
      </c>
      <c r="F17" s="3">
        <f t="shared" ref="F17:F26" si="2">IF($D17&lt;&gt;my_title,$E17,NA())</f>
        <v>90000</v>
      </c>
      <c r="G17" s="3" t="e">
        <f t="shared" ref="G17:G26" si="3">IF($D17=my_title,$E17,NA())</f>
        <v>#N/A</v>
      </c>
      <c r="I17" s="21">
        <f>_xlfn.XLOOKUP(my_title,D17:D26,E17:E26, "N/A")</f>
        <v>125595.43359375</v>
      </c>
    </row>
    <row r="18" spans="1:9" x14ac:dyDescent="0.3">
      <c r="A18" t="str">
        <v>Data Scientist</v>
      </c>
      <c r="B18" s="3" cm="1">
        <f t="array" ref="B18">MEDIAN(IF(
    (jobs[job_title_short]=A18) * (jobs[job_country]=my_country) * (ISNUMBER(SEARCH(my_type,jobs[job_schedule_type]))) * (jobs[salary_year_avg]&lt;&gt;0),
    jobs[salary_year_avg]
))</f>
        <v>130000</v>
      </c>
      <c r="D18" t="str">
        <v>Business Analyst</v>
      </c>
      <c r="E18" s="3">
        <v>90000</v>
      </c>
      <c r="F18" s="3">
        <f t="shared" si="2"/>
        <v>90000</v>
      </c>
      <c r="G18" s="3" t="e">
        <f t="shared" si="3"/>
        <v>#N/A</v>
      </c>
    </row>
    <row r="19" spans="1:9" x14ac:dyDescent="0.3">
      <c r="A19" t="str">
        <v>Data Engineer</v>
      </c>
      <c r="B19" s="3" cm="1">
        <f t="array" ref="B19">MEDIAN(IF(
    (jobs[job_title_short]=A19) * (jobs[job_country]=my_country) * (ISNUMBER(SEARCH(my_type,jobs[job_schedule_type]))) * (jobs[salary_year_avg]&lt;&gt;0),
    jobs[salary_year_avg]
))</f>
        <v>125595.43359375</v>
      </c>
      <c r="D19" t="str">
        <v>Senior Data Analyst</v>
      </c>
      <c r="E19" s="3">
        <v>110000</v>
      </c>
      <c r="F19" s="3">
        <f t="shared" si="2"/>
        <v>110000</v>
      </c>
      <c r="G19" s="3" t="e">
        <f t="shared" si="3"/>
        <v>#N/A</v>
      </c>
    </row>
    <row r="20" spans="1:9" x14ac:dyDescent="0.3">
      <c r="A20" t="str">
        <v>Senior Data Scientist</v>
      </c>
      <c r="B20" s="3" cm="1">
        <f t="array" ref="B20">MEDIAN(IF(
    (jobs[job_title_short]=A20) * (jobs[job_country]=my_country) * (ISNUMBER(SEARCH(my_type,jobs[job_schedule_type]))) * (jobs[salary_year_avg]&lt;&gt;0),
    jobs[salary_year_avg]
))</f>
        <v>155000</v>
      </c>
      <c r="D20" t="str">
        <v>Cloud Engineer</v>
      </c>
      <c r="E20" s="3">
        <v>115000</v>
      </c>
      <c r="F20" s="3">
        <f t="shared" si="2"/>
        <v>115000</v>
      </c>
      <c r="G20" s="3" t="e">
        <f t="shared" si="3"/>
        <v>#N/A</v>
      </c>
    </row>
    <row r="21" spans="1:9" x14ac:dyDescent="0.3">
      <c r="A21" t="str">
        <v>Senior Data Engineer</v>
      </c>
      <c r="B21" s="3" cm="1">
        <f t="array" ref="B21">MEDIAN(IF(
    (jobs[job_title_short]=A21) * (jobs[job_country]=my_country) * (ISNUMBER(SEARCH(my_type,jobs[job_schedule_type]))) * (jobs[salary_year_avg]&lt;&gt;0),
    jobs[salary_year_avg]
))</f>
        <v>150000</v>
      </c>
      <c r="D21" t="str">
        <v>Software Engineer</v>
      </c>
      <c r="E21" s="3">
        <v>125000</v>
      </c>
      <c r="F21" s="3">
        <f t="shared" si="2"/>
        <v>125000</v>
      </c>
      <c r="G21" s="3" t="e">
        <f t="shared" si="3"/>
        <v>#N/A</v>
      </c>
    </row>
    <row r="22" spans="1:9" x14ac:dyDescent="0.3">
      <c r="A22" t="str">
        <v>Senior Data Analyst</v>
      </c>
      <c r="B22" s="3" cm="1">
        <f t="array" ref="B22">MEDIAN(IF(
    (jobs[job_title_short]=A22) * (jobs[job_country]=my_country) * (ISNUMBER(SEARCH(my_type,jobs[job_schedule_type]))) * (jobs[salary_year_avg]&lt;&gt;0),
    jobs[salary_year_avg]
))</f>
        <v>110000</v>
      </c>
      <c r="D22" t="str">
        <v>Data Engineer</v>
      </c>
      <c r="E22" s="3">
        <v>125595.43359375</v>
      </c>
      <c r="F22" s="3" t="e">
        <f t="shared" si="2"/>
        <v>#N/A</v>
      </c>
      <c r="G22" s="3">
        <f t="shared" si="3"/>
        <v>125595.43359375</v>
      </c>
    </row>
    <row r="23" spans="1:9" x14ac:dyDescent="0.3">
      <c r="A23" t="str">
        <v>Business Analyst</v>
      </c>
      <c r="B23" s="3" cm="1">
        <f t="array" ref="B23">MEDIAN(IF(
    (jobs[job_title_short]=A23) * (jobs[job_country]=my_country) * (ISNUMBER(SEARCH(my_type,jobs[job_schedule_type]))) * (jobs[salary_year_avg]&lt;&gt;0),
    jobs[salary_year_avg]
))</f>
        <v>90000</v>
      </c>
      <c r="D23" t="str">
        <v>Data Scientist</v>
      </c>
      <c r="E23" s="3">
        <v>130000</v>
      </c>
      <c r="F23" s="3">
        <f t="shared" si="2"/>
        <v>130000</v>
      </c>
      <c r="G23" s="3" t="e">
        <f t="shared" si="3"/>
        <v>#N/A</v>
      </c>
    </row>
    <row r="24" spans="1:9" x14ac:dyDescent="0.3">
      <c r="A24" t="str">
        <v>Software Engineer</v>
      </c>
      <c r="B24" s="3" cm="1">
        <f t="array" ref="B24">MEDIAN(IF(
    (jobs[job_title_short]=A24) * (jobs[job_country]=my_country) * (ISNUMBER(SEARCH(my_type,jobs[job_schedule_type]))) * (jobs[salary_year_avg]&lt;&gt;0),
    jobs[salary_year_avg]
))</f>
        <v>125000</v>
      </c>
      <c r="D24" t="str">
        <v>Senior Data Engineer</v>
      </c>
      <c r="E24" s="3">
        <v>150000</v>
      </c>
      <c r="F24" s="3">
        <f t="shared" si="2"/>
        <v>150000</v>
      </c>
      <c r="G24" s="3" t="e">
        <f t="shared" si="3"/>
        <v>#N/A</v>
      </c>
    </row>
    <row r="25" spans="1:9" x14ac:dyDescent="0.3">
      <c r="A25" t="str">
        <v>Machine Learning Engineer</v>
      </c>
      <c r="B25" s="3" cm="1">
        <f t="array" ref="B25">MEDIAN(IF(
    (jobs[job_title_short]=A25) * (jobs[job_country]=my_country) * (ISNUMBER(SEARCH(my_type,jobs[job_schedule_type]))) * (jobs[salary_year_avg]&lt;&gt;0),
    jobs[salary_year_avg]
))</f>
        <v>150000</v>
      </c>
      <c r="D25" t="str">
        <v>Machine Learning Engineer</v>
      </c>
      <c r="E25" s="3">
        <v>150000</v>
      </c>
      <c r="F25" s="3">
        <f t="shared" si="2"/>
        <v>150000</v>
      </c>
      <c r="G25" s="3" t="e">
        <f t="shared" si="3"/>
        <v>#N/A</v>
      </c>
    </row>
    <row r="26" spans="1:9" x14ac:dyDescent="0.3">
      <c r="A26" t="str">
        <v>Cloud Engineer</v>
      </c>
      <c r="B26" s="3" cm="1">
        <f t="array" ref="B26">MEDIAN(IF(
    (jobs[job_title_short]=A26) * (jobs[job_country]=my_country) * (ISNUMBER(SEARCH(my_type,jobs[job_schedule_type]))) * (jobs[salary_year_avg]&lt;&gt;0),
    jobs[salary_year_avg]
))</f>
        <v>115000</v>
      </c>
      <c r="D26" t="str">
        <v>Senior Data Scientist</v>
      </c>
      <c r="E26" s="3">
        <v>155000</v>
      </c>
      <c r="F26" s="3">
        <f t="shared" si="2"/>
        <v>155000</v>
      </c>
      <c r="G26" s="3" t="e">
        <f t="shared" si="3"/>
        <v>#N/A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N112"/>
  <sheetViews>
    <sheetView workbookViewId="0">
      <selection activeCell="Q1" sqref="Q1:Q1048576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  <col min="6" max="6" width="8.88671875" style="15"/>
    <col min="8" max="8" width="21.77734375" bestFit="1" customWidth="1"/>
    <col min="9" max="9" width="11.88671875" style="3" bestFit="1" customWidth="1"/>
    <col min="14" max="14" width="9.6640625" bestFit="1" customWidth="1"/>
  </cols>
  <sheetData>
    <row r="1" spans="1:14" s="13" customFormat="1" x14ac:dyDescent="0.3">
      <c r="A1" s="13" t="s">
        <v>132</v>
      </c>
      <c r="B1" s="18" t="s">
        <v>44126</v>
      </c>
      <c r="D1" s="13" t="s">
        <v>44134</v>
      </c>
      <c r="E1" s="18"/>
      <c r="F1" s="19"/>
      <c r="H1" s="13" t="s">
        <v>132</v>
      </c>
      <c r="I1" s="18" t="s">
        <v>44126</v>
      </c>
      <c r="K1" s="13" t="s">
        <v>44134</v>
      </c>
    </row>
    <row r="2" spans="1:14" x14ac:dyDescent="0.3">
      <c r="A2" t="str" cm="1">
        <f t="array" ref="A2:A112">_xlfn.ANCHORARRAY('Data Validation'!H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  <c r="F2" s="16"/>
      <c r="H2" t="str" cm="1">
        <f t="array" ref="H2:H112">_xlfn.ANCHORARRAY('Data Validation'!H2)</f>
        <v>Albania</v>
      </c>
      <c r="I2" s="3" t="e" cm="1">
        <f t="array" ref="I2">MEDIAN(IF(
    (jobs[job_title_short]=my_title) * (jobs[job_country]=H2) * ISNUMBER(SEARCH(my_type, jobs[job_schedule_type])) * (jobs[salary_year_avg]&lt;&gt;0),
    jobs[salary_year_avg]
))</f>
        <v>#NUM!</v>
      </c>
      <c r="K2" t="str" cm="1">
        <f t="array" ref="K2:L84">_xlfn._xlws.SORT(_xlfn._xlws.FILTER(H2:I112,ISNUMBER(I2:I112)), 2, -1)</f>
        <v>Bahamas</v>
      </c>
      <c r="L2">
        <v>211000</v>
      </c>
    </row>
    <row r="3" spans="1:14" x14ac:dyDescent="0.3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  <c r="F3" s="16"/>
      <c r="H3" t="str">
        <v>Algeria</v>
      </c>
      <c r="I3" s="3" cm="1">
        <f t="array" ref="I3">MEDIAN(IF(
    (jobs[job_title_short]=my_title) * (jobs[job_country]=H3) * ISNUMBER(SEARCH(my_type, jobs[job_schedule_type])) * (jobs[salary_year_avg]&lt;&gt;0),
    jobs[salary_year_avg]
))</f>
        <v>45000</v>
      </c>
      <c r="K3" t="str">
        <v>Brunei</v>
      </c>
      <c r="L3">
        <v>177500</v>
      </c>
    </row>
    <row r="4" spans="1:14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  <c r="F4" s="16"/>
      <c r="H4" t="str">
        <v>Argentina</v>
      </c>
      <c r="I4" s="3" cm="1">
        <f t="array" ref="I4">MEDIAN(IF(
    (jobs[job_title_short]=my_title) * (jobs[job_country]=H4) * ISNUMBER(SEARCH(my_type, jobs[job_schedule_type])) * (jobs[salary_year_avg]&lt;&gt;0),
    jobs[salary_year_avg]
))</f>
        <v>96773</v>
      </c>
      <c r="K4" t="str">
        <v>Austria</v>
      </c>
      <c r="L4">
        <v>147500</v>
      </c>
    </row>
    <row r="5" spans="1:14" x14ac:dyDescent="0.3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  <c r="F5" s="16"/>
      <c r="H5" t="str">
        <v>Armenia</v>
      </c>
      <c r="I5" s="3" cm="1">
        <f t="array" ref="I5">MEDIAN(IF(
    (jobs[job_title_short]=my_title) * (jobs[job_country]=H5) * ISNUMBER(SEARCH(my_type, jobs[job_schedule_type])) * (jobs[salary_year_avg]&lt;&gt;0),
    jobs[salary_year_avg]
))</f>
        <v>45000</v>
      </c>
      <c r="K5" t="str">
        <v>Brazil</v>
      </c>
      <c r="L5">
        <v>147500</v>
      </c>
    </row>
    <row r="6" spans="1:14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  <c r="F6" s="16"/>
      <c r="H6" t="str">
        <v>Australia</v>
      </c>
      <c r="I6" s="3" cm="1">
        <f t="array" ref="I6">MEDIAN(IF(
    (jobs[job_title_short]=my_title) * (jobs[job_country]=H6) * ISNUMBER(SEARCH(my_type, jobs[job_schedule_type])) * (jobs[salary_year_avg]&lt;&gt;0),
    jobs[salary_year_avg]
))</f>
        <v>102425</v>
      </c>
      <c r="K6" t="str">
        <v>Costa Rica</v>
      </c>
      <c r="L6">
        <v>147500</v>
      </c>
    </row>
    <row r="7" spans="1:14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  <c r="F7" s="16"/>
      <c r="H7" t="str">
        <v>Austria</v>
      </c>
      <c r="I7" s="3" cm="1">
        <f t="array" ref="I7">MEDIAN(IF(
    (jobs[job_title_short]=my_title) * (jobs[job_country]=H7) * ISNUMBER(SEARCH(my_type, jobs[job_schedule_type])) * (jobs[salary_year_avg]&lt;&gt;0),
    jobs[salary_year_avg]
))</f>
        <v>147500</v>
      </c>
      <c r="K7" t="str">
        <v>Côte d'Ivoire</v>
      </c>
      <c r="L7">
        <v>147500</v>
      </c>
      <c r="N7" s="14"/>
    </row>
    <row r="8" spans="1:14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  <c r="F8" s="16"/>
      <c r="H8" t="str">
        <v>Azerbaijan</v>
      </c>
      <c r="I8" s="3" t="e" cm="1">
        <f t="array" ref="I8">MEDIAN(IF(
    (jobs[job_title_short]=my_title) * (jobs[job_country]=H8) * ISNUMBER(SEARCH(my_type, jobs[job_schedule_type])) * (jobs[salary_year_avg]&lt;&gt;0),
    jobs[salary_year_avg]
))</f>
        <v>#NUM!</v>
      </c>
      <c r="K8" t="str">
        <v>Czechia</v>
      </c>
      <c r="L8">
        <v>147500</v>
      </c>
    </row>
    <row r="9" spans="1:14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  <c r="F9" s="16"/>
      <c r="H9" t="str">
        <v>Bahamas</v>
      </c>
      <c r="I9" s="3" cm="1">
        <f t="array" ref="I9">MEDIAN(IF(
    (jobs[job_title_short]=my_title) * (jobs[job_country]=H9) * ISNUMBER(SEARCH(my_type, jobs[job_schedule_type])) * (jobs[salary_year_avg]&lt;&gt;0),
    jobs[salary_year_avg]
))</f>
        <v>211000</v>
      </c>
      <c r="K9" t="str">
        <v>Germany</v>
      </c>
      <c r="L9">
        <v>147500</v>
      </c>
    </row>
    <row r="10" spans="1:14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  <c r="F10" s="16"/>
      <c r="H10" t="str">
        <v>Bangladesh</v>
      </c>
      <c r="I10" s="3" cm="1">
        <f t="array" ref="I10">MEDIAN(IF(
    (jobs[job_title_short]=my_title) * (jobs[job_country]=H10) * ISNUMBER(SEARCH(my_type, jobs[job_schedule_type])) * (jobs[salary_year_avg]&lt;&gt;0),
    jobs[salary_year_avg]
))</f>
        <v>97444</v>
      </c>
      <c r="K10" t="str">
        <v>Hungary</v>
      </c>
      <c r="L10">
        <v>147500</v>
      </c>
    </row>
    <row r="11" spans="1:14" x14ac:dyDescent="0.3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  <c r="F11" s="16"/>
      <c r="H11" t="str">
        <v>Belarus</v>
      </c>
      <c r="I11" s="3" t="e" cm="1">
        <f t="array" ref="I11">MEDIAN(IF(
    (jobs[job_title_short]=my_title) * (jobs[job_country]=H11) * ISNUMBER(SEARCH(my_type, jobs[job_schedule_type])) * (jobs[salary_year_avg]&lt;&gt;0),
    jobs[salary_year_avg]
))</f>
        <v>#NUM!</v>
      </c>
      <c r="K11" t="str">
        <v>India</v>
      </c>
      <c r="L11">
        <v>147500</v>
      </c>
    </row>
    <row r="12" spans="1:14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  <c r="F12" s="16"/>
      <c r="H12" t="str">
        <v>Belgium</v>
      </c>
      <c r="I12" s="3" cm="1">
        <f t="array" ref="I12">MEDIAN(IF(
    (jobs[job_title_short]=my_title) * (jobs[job_country]=H12) * ISNUMBER(SEARCH(my_type, jobs[job_schedule_type])) * (jobs[salary_year_avg]&lt;&gt;0),
    jobs[salary_year_avg]
))</f>
        <v>98301.5</v>
      </c>
      <c r="K12" t="str">
        <v>Ireland</v>
      </c>
      <c r="L12">
        <v>147500</v>
      </c>
    </row>
    <row r="13" spans="1:14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  <c r="F13" s="16"/>
      <c r="H13" t="str">
        <v>Benin</v>
      </c>
      <c r="I13" s="3" t="e" cm="1">
        <f t="array" ref="I13">MEDIAN(IF(
    (jobs[job_title_short]=my_title) * (jobs[job_country]=H13) * ISNUMBER(SEARCH(my_type, jobs[job_schedule_type])) * (jobs[salary_year_avg]&lt;&gt;0),
    jobs[salary_year_avg]
))</f>
        <v>#NUM!</v>
      </c>
      <c r="K13" t="str">
        <v>Japan</v>
      </c>
      <c r="L13">
        <v>147500</v>
      </c>
    </row>
    <row r="14" spans="1:14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  <c r="F14" s="16"/>
      <c r="H14" t="str">
        <v>Bolivia</v>
      </c>
      <c r="I14" s="3" t="e" cm="1">
        <f t="array" ref="I14">MEDIAN(IF(
    (jobs[job_title_short]=my_title) * (jobs[job_country]=H14) * ISNUMBER(SEARCH(my_type, jobs[job_schedule_type])) * (jobs[salary_year_avg]&lt;&gt;0),
    jobs[salary_year_avg]
))</f>
        <v>#NUM!</v>
      </c>
      <c r="K14" t="str">
        <v>Kenya</v>
      </c>
      <c r="L14">
        <v>147500</v>
      </c>
    </row>
    <row r="15" spans="1:14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  <c r="F15" s="16"/>
      <c r="H15" t="str">
        <v>Bosnia and Herzegovina</v>
      </c>
      <c r="I15" s="3" t="e" cm="1">
        <f t="array" ref="I15">MEDIAN(IF(
    (jobs[job_title_short]=my_title) * (jobs[job_country]=H15) * ISNUMBER(SEARCH(my_type, jobs[job_schedule_type])) * (jobs[salary_year_avg]&lt;&gt;0),
    jobs[salary_year_avg]
))</f>
        <v>#NUM!</v>
      </c>
      <c r="K15" t="str">
        <v>Nepal</v>
      </c>
      <c r="L15">
        <v>147500</v>
      </c>
    </row>
    <row r="16" spans="1:14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  <c r="F16" s="16"/>
      <c r="H16" t="str">
        <v>Brazil</v>
      </c>
      <c r="I16" s="3" cm="1">
        <f t="array" ref="I16">MEDIAN(IF(
    (jobs[job_title_short]=my_title) * (jobs[job_country]=H16) * ISNUMBER(SEARCH(my_type, jobs[job_schedule_type])) * (jobs[salary_year_avg]&lt;&gt;0),
    jobs[salary_year_avg]
))</f>
        <v>147500</v>
      </c>
      <c r="K16" t="str">
        <v>Slovakia</v>
      </c>
      <c r="L16">
        <v>147500</v>
      </c>
    </row>
    <row r="17" spans="1:12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  <c r="F17" s="16"/>
      <c r="H17" t="str">
        <v>Brunei</v>
      </c>
      <c r="I17" s="3" cm="1">
        <f t="array" ref="I17">MEDIAN(IF(
    (jobs[job_title_short]=my_title) * (jobs[job_country]=H17) * ISNUMBER(SEARCH(my_type, jobs[job_schedule_type])) * (jobs[salary_year_avg]&lt;&gt;0),
    jobs[salary_year_avg]
))</f>
        <v>177500</v>
      </c>
      <c r="K17" t="str">
        <v>South Korea</v>
      </c>
      <c r="L17">
        <v>147500</v>
      </c>
    </row>
    <row r="18" spans="1:12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  <c r="F18" s="16"/>
      <c r="H18" t="str">
        <v>Bulgaria</v>
      </c>
      <c r="I18" s="3" cm="1">
        <f t="array" ref="I18">MEDIAN(IF(
    (jobs[job_title_short]=my_title) * (jobs[job_country]=H18) * ISNUMBER(SEARCH(my_type, jobs[job_schedule_type])) * (jobs[salary_year_avg]&lt;&gt;0),
    jobs[salary_year_avg]
))</f>
        <v>144972</v>
      </c>
      <c r="K18" t="str">
        <v>Switzerland</v>
      </c>
      <c r="L18">
        <v>147500</v>
      </c>
    </row>
    <row r="19" spans="1:12" x14ac:dyDescent="0.3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  <c r="F19" s="16"/>
      <c r="H19" t="str">
        <v>Cambodia</v>
      </c>
      <c r="I19" s="3" t="e" cm="1">
        <f t="array" ref="I19">MEDIAN(IF(
    (jobs[job_title_short]=my_title) * (jobs[job_country]=H19) * ISNUMBER(SEARCH(my_type, jobs[job_schedule_type])) * (jobs[salary_year_avg]&lt;&gt;0),
    jobs[salary_year_avg]
))</f>
        <v>#NUM!</v>
      </c>
      <c r="K19" t="str">
        <v>Chile</v>
      </c>
      <c r="L19">
        <v>146000</v>
      </c>
    </row>
    <row r="20" spans="1:12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  <c r="F20" s="16"/>
      <c r="H20" t="str">
        <v>Cameroon</v>
      </c>
      <c r="I20" s="3" t="e" cm="1">
        <f t="array" ref="I20">MEDIAN(IF(
    (jobs[job_title_short]=my_title) * (jobs[job_country]=H20) * ISNUMBER(SEARCH(my_type, jobs[job_schedule_type])) * (jobs[salary_year_avg]&lt;&gt;0),
    jobs[salary_year_avg]
))</f>
        <v>#NUM!</v>
      </c>
      <c r="K20" t="str">
        <v>Bulgaria</v>
      </c>
      <c r="L20">
        <v>144972</v>
      </c>
    </row>
    <row r="21" spans="1:12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  <c r="F21" s="16"/>
      <c r="H21" t="str">
        <v>Canada</v>
      </c>
      <c r="I21" s="3" cm="1">
        <f t="array" ref="I21">MEDIAN(IF(
    (jobs[job_title_short]=my_title) * (jobs[job_country]=H21) * ISNUMBER(SEARCH(my_type, jobs[job_schedule_type])) * (jobs[salary_year_avg]&lt;&gt;0),
    jobs[salary_year_avg]
))</f>
        <v>104087</v>
      </c>
      <c r="K21" t="str">
        <v>Morocco</v>
      </c>
      <c r="L21">
        <v>140870.5</v>
      </c>
    </row>
    <row r="22" spans="1:12" x14ac:dyDescent="0.3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  <c r="F22" s="16"/>
      <c r="H22" t="str">
        <v>Chile</v>
      </c>
      <c r="I22" s="3" cm="1">
        <f t="array" ref="I22">MEDIAN(IF(
    (jobs[job_title_short]=my_title) * (jobs[job_country]=H22) * ISNUMBER(SEARCH(my_type, jobs[job_schedule_type])) * (jobs[salary_year_avg]&lt;&gt;0),
    jobs[salary_year_avg]
))</f>
        <v>146000</v>
      </c>
      <c r="K22" t="str">
        <v>China</v>
      </c>
      <c r="L22">
        <v>135500</v>
      </c>
    </row>
    <row r="23" spans="1:12" x14ac:dyDescent="0.3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  <c r="F23" s="16"/>
      <c r="H23" t="str">
        <v>China</v>
      </c>
      <c r="I23" s="3" cm="1">
        <f t="array" ref="I23">MEDIAN(IF(
    (jobs[job_title_short]=my_title) * (jobs[job_country]=H23) * ISNUMBER(SEARCH(my_type, jobs[job_schedule_type])) * (jobs[salary_year_avg]&lt;&gt;0),
    jobs[salary_year_avg]
))</f>
        <v>135500</v>
      </c>
      <c r="K23" t="str">
        <v>New Zealand</v>
      </c>
      <c r="L23">
        <v>134241</v>
      </c>
    </row>
    <row r="24" spans="1:12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  <c r="F24" s="16"/>
      <c r="H24" t="str">
        <v>Colombia</v>
      </c>
      <c r="I24" s="3" cm="1">
        <f t="array" ref="I24">MEDIAN(IF(
    (jobs[job_title_short]=my_title) * (jobs[job_country]=H24) * ISNUMBER(SEARCH(my_type, jobs[job_schedule_type])) * (jobs[salary_year_avg]&lt;&gt;0),
    jobs[salary_year_avg]
))</f>
        <v>96773</v>
      </c>
      <c r="K24" t="str">
        <v>Sweden</v>
      </c>
      <c r="L24">
        <v>133870.5</v>
      </c>
    </row>
    <row r="25" spans="1:12" x14ac:dyDescent="0.3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  <c r="F25" s="16"/>
      <c r="H25" t="str">
        <v>Congo, Democratic Republic of the</v>
      </c>
      <c r="I25" s="3" cm="1">
        <f t="array" ref="I25">MEDIAN(IF(
    (jobs[job_title_short]=my_title) * (jobs[job_country]=H25) * ISNUMBER(SEARCH(my_type, jobs[job_schedule_type])) * (jobs[salary_year_avg]&lt;&gt;0),
    jobs[salary_year_avg]
))</f>
        <v>69300</v>
      </c>
      <c r="K25" t="str">
        <v>Mexico</v>
      </c>
      <c r="L25">
        <v>133500</v>
      </c>
    </row>
    <row r="26" spans="1:12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  <c r="F26" s="16"/>
      <c r="H26" t="str">
        <v>Costa Rica</v>
      </c>
      <c r="I26" s="3" cm="1">
        <f t="array" ref="I26">MEDIAN(IF(
    (jobs[job_title_short]=my_title) * (jobs[job_country]=H26) * ISNUMBER(SEARCH(my_type, jobs[job_schedule_type])) * (jobs[salary_year_avg]&lt;&gt;0),
    jobs[salary_year_avg]
))</f>
        <v>147500</v>
      </c>
      <c r="K26" t="str">
        <v>Poland</v>
      </c>
      <c r="L26">
        <v>133500</v>
      </c>
    </row>
    <row r="27" spans="1:12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  <c r="F27" s="16"/>
      <c r="H27" t="str">
        <v>Côte d'Ivoire</v>
      </c>
      <c r="I27" s="3" cm="1">
        <f t="array" ref="I27">MEDIAN(IF(
    (jobs[job_title_short]=my_title) * (jobs[job_country]=H27) * ISNUMBER(SEARCH(my_type, jobs[job_schedule_type])) * (jobs[salary_year_avg]&lt;&gt;0),
    jobs[salary_year_avg]
))</f>
        <v>147500</v>
      </c>
      <c r="K27" t="str">
        <v>Cyprus</v>
      </c>
      <c r="L27">
        <v>133000</v>
      </c>
    </row>
    <row r="28" spans="1:12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  <c r="F28" s="16"/>
      <c r="H28" t="str">
        <v>Croatia</v>
      </c>
      <c r="I28" s="3" cm="1">
        <f t="array" ref="I28">MEDIAN(IF(
    (jobs[job_title_short]=my_title) * (jobs[job_country]=H28) * ISNUMBER(SEARCH(my_type, jobs[job_schedule_type])) * (jobs[salary_year_avg]&lt;&gt;0),
    jobs[salary_year_avg]
))</f>
        <v>97108.5</v>
      </c>
      <c r="K28" t="str">
        <v>Spain</v>
      </c>
      <c r="L28">
        <v>133000</v>
      </c>
    </row>
    <row r="29" spans="1:12" x14ac:dyDescent="0.3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  <c r="F29" s="16"/>
      <c r="H29" t="str">
        <v>Cyprus</v>
      </c>
      <c r="I29" s="3" cm="1">
        <f t="array" ref="I29">MEDIAN(IF(
    (jobs[job_title_short]=my_title) * (jobs[job_country]=H29) * ISNUMBER(SEARCH(my_type, jobs[job_schedule_type])) * (jobs[salary_year_avg]&lt;&gt;0),
    jobs[salary_year_avg]
))</f>
        <v>133000</v>
      </c>
      <c r="K29" t="str">
        <v>Indonesia</v>
      </c>
      <c r="L29">
        <v>131580</v>
      </c>
    </row>
    <row r="30" spans="1:12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  <c r="F30" s="16"/>
      <c r="H30" t="str">
        <v>Czechia</v>
      </c>
      <c r="I30" s="3" cm="1">
        <f t="array" ref="I30">MEDIAN(IF(
    (jobs[job_title_short]=my_title) * (jobs[job_country]=H30) * ISNUMBER(SEARCH(my_type, jobs[job_schedule_type])) * (jobs[salary_year_avg]&lt;&gt;0),
    jobs[salary_year_avg]
))</f>
        <v>147500</v>
      </c>
      <c r="K30" t="str">
        <v>South Africa</v>
      </c>
      <c r="L30">
        <v>131580</v>
      </c>
    </row>
    <row r="31" spans="1:12" x14ac:dyDescent="0.3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  <c r="F31" s="16"/>
      <c r="H31" t="str">
        <v>Denmark</v>
      </c>
      <c r="I31" s="3" cm="1">
        <f t="array" ref="I31">MEDIAN(IF(
    (jobs[job_title_short]=my_title) * (jobs[job_country]=H31) * ISNUMBER(SEARCH(my_type, jobs[job_schedule_type])) * (jobs[salary_year_avg]&lt;&gt;0),
    jobs[salary_year_avg]
))</f>
        <v>122136.5</v>
      </c>
      <c r="K31" t="str">
        <v>Israel</v>
      </c>
      <c r="L31">
        <v>128682</v>
      </c>
    </row>
    <row r="32" spans="1:12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  <c r="F32" s="16"/>
      <c r="H32" t="str">
        <v>Dominican Republic</v>
      </c>
      <c r="I32" s="3" t="e" cm="1">
        <f t="array" ref="I32">MEDIAN(IF(
    (jobs[job_title_short]=my_title) * (jobs[job_country]=H32) * ISNUMBER(SEARCH(my_type, jobs[job_schedule_type])) * (jobs[salary_year_avg]&lt;&gt;0),
    jobs[salary_year_avg]
))</f>
        <v>#NUM!</v>
      </c>
      <c r="K32" t="str">
        <v>Portugal</v>
      </c>
      <c r="L32">
        <v>125790</v>
      </c>
    </row>
    <row r="33" spans="1:12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  <c r="F33" s="16"/>
      <c r="H33" t="str">
        <v>Ecuador</v>
      </c>
      <c r="I33" s="3" cm="1">
        <f t="array" ref="I33">MEDIAN(IF(
    (jobs[job_title_short]=my_title) * (jobs[job_country]=H33) * ISNUMBER(SEARCH(my_type, jobs[job_schedule_type])) * (jobs[salary_year_avg]&lt;&gt;0),
    jobs[salary_year_avg]
))</f>
        <v>55000</v>
      </c>
      <c r="K33" t="str">
        <v>United States</v>
      </c>
      <c r="L33">
        <v>125595.43359375</v>
      </c>
    </row>
    <row r="34" spans="1:12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  <c r="F34" s="16"/>
      <c r="H34" t="str">
        <v>Egypt</v>
      </c>
      <c r="I34" s="3" cm="1">
        <f t="array" ref="I34">MEDIAN(IF(
    (jobs[job_title_short]=my_title) * (jobs[job_country]=H34) * ISNUMBER(SEARCH(my_type, jobs[job_schedule_type])) * (jobs[salary_year_avg]&lt;&gt;0),
    jobs[salary_year_avg]
))</f>
        <v>87986.5</v>
      </c>
      <c r="K34" t="str">
        <v>Latvia</v>
      </c>
      <c r="L34">
        <v>125386.5</v>
      </c>
    </row>
    <row r="35" spans="1:12" x14ac:dyDescent="0.3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  <c r="F35" s="16"/>
      <c r="H35" t="str">
        <v>El Salvador</v>
      </c>
      <c r="I35" s="3" cm="1">
        <f t="array" ref="I35">MEDIAN(IF(
    (jobs[job_title_short]=my_title) * (jobs[job_country]=H35) * ISNUMBER(SEARCH(my_type, jobs[job_schedule_type])) * (jobs[salary_year_avg]&lt;&gt;0),
    jobs[salary_year_avg]
))</f>
        <v>118750</v>
      </c>
      <c r="K35" t="str">
        <v>Sudan</v>
      </c>
      <c r="L35">
        <v>125000</v>
      </c>
    </row>
    <row r="36" spans="1:12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  <c r="F36" s="16"/>
      <c r="H36" t="str">
        <v>Estonia</v>
      </c>
      <c r="I36" s="3" cm="1">
        <f t="array" ref="I36">MEDIAN(IF(
    (jobs[job_title_short]=my_title) * (jobs[job_country]=H36) * ISNUMBER(SEARCH(my_type, jobs[job_schedule_type])) * (jobs[salary_year_avg]&lt;&gt;0),
    jobs[salary_year_avg]
))</f>
        <v>110000</v>
      </c>
      <c r="K36" t="str">
        <v>Singapore</v>
      </c>
      <c r="L36">
        <v>122900.75</v>
      </c>
    </row>
    <row r="37" spans="1:12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  <c r="F37" s="16"/>
      <c r="H37" t="str">
        <v>Finland</v>
      </c>
      <c r="I37" s="3" cm="1">
        <f t="array" ref="I37">MEDIAN(IF(
    (jobs[job_title_short]=my_title) * (jobs[job_country]=H37) * ISNUMBER(SEARCH(my_type, jobs[job_schedule_type])) * (jobs[salary_year_avg]&lt;&gt;0),
    jobs[salary_year_avg]
))</f>
        <v>96773</v>
      </c>
      <c r="K37" t="str">
        <v>Denmark</v>
      </c>
      <c r="L37">
        <v>122136.5</v>
      </c>
    </row>
    <row r="38" spans="1:12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  <c r="F38" s="16"/>
      <c r="H38" t="str">
        <v>France</v>
      </c>
      <c r="I38" s="3" cm="1">
        <f t="array" ref="I38">MEDIAN(IF(
    (jobs[job_title_short]=my_title) * (jobs[job_country]=H38) * ISNUMBER(SEARCH(my_type, jobs[job_schedule_type])) * (jobs[salary_year_avg]&lt;&gt;0),
    jobs[salary_year_avg]
))</f>
        <v>98301.5</v>
      </c>
      <c r="K38" t="str">
        <v>Lithuania</v>
      </c>
      <c r="L38">
        <v>122136.5</v>
      </c>
    </row>
    <row r="39" spans="1:12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  <c r="F39" s="16"/>
      <c r="H39" t="str">
        <v>Gambia</v>
      </c>
      <c r="I39" s="3" t="e" cm="1">
        <f t="array" ref="I39">MEDIAN(IF(
    (jobs[job_title_short]=my_title) * (jobs[job_country]=H39) * ISNUMBER(SEARCH(my_type, jobs[job_schedule_type])) * (jobs[salary_year_avg]&lt;&gt;0),
    jobs[salary_year_avg]
))</f>
        <v>#NUM!</v>
      </c>
      <c r="K39" t="str">
        <v>Tunisia</v>
      </c>
      <c r="L39">
        <v>122136.5</v>
      </c>
    </row>
    <row r="40" spans="1:12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  <c r="F40" s="16"/>
      <c r="H40" t="str">
        <v>Germany</v>
      </c>
      <c r="I40" s="3" cm="1">
        <f t="array" ref="I40">MEDIAN(IF(
    (jobs[job_title_short]=my_title) * (jobs[job_country]=H40) * ISNUMBER(SEARCH(my_type, jobs[job_schedule_type])) * (jobs[salary_year_avg]&lt;&gt;0),
    jobs[salary_year_avg]
))</f>
        <v>147500</v>
      </c>
      <c r="K40" t="str">
        <v>Serbia</v>
      </c>
      <c r="L40">
        <v>119909.5</v>
      </c>
    </row>
    <row r="41" spans="1:12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  <c r="F41" s="16"/>
      <c r="H41" t="str">
        <v>Ghana</v>
      </c>
      <c r="I41" s="3" t="e" cm="1">
        <f t="array" ref="I41">MEDIAN(IF(
    (jobs[job_title_short]=my_title) * (jobs[job_country]=H41) * ISNUMBER(SEARCH(my_type, jobs[job_schedule_type])) * (jobs[salary_year_avg]&lt;&gt;0),
    jobs[salary_year_avg]
))</f>
        <v>#NUM!</v>
      </c>
      <c r="K41" t="str">
        <v>El Salvador</v>
      </c>
      <c r="L41">
        <v>118750</v>
      </c>
    </row>
    <row r="42" spans="1:12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  <c r="F42" s="16"/>
      <c r="H42" t="str">
        <v>Greece</v>
      </c>
      <c r="I42" s="3" cm="1">
        <f t="array" ref="I42">MEDIAN(IF(
    (jobs[job_title_short]=my_title) * (jobs[job_country]=H42) * ISNUMBER(SEARCH(my_type, jobs[job_schedule_type])) * (jobs[salary_year_avg]&lt;&gt;0),
    jobs[salary_year_avg]
))</f>
        <v>96773</v>
      </c>
      <c r="K42" t="str">
        <v>Romania</v>
      </c>
      <c r="L42">
        <v>116262</v>
      </c>
    </row>
    <row r="43" spans="1:12" x14ac:dyDescent="0.3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  <c r="F43" s="16"/>
      <c r="H43" t="str">
        <v>Guam</v>
      </c>
      <c r="I43" s="3" t="e" cm="1">
        <f t="array" ref="I43">MEDIAN(IF(
    (jobs[job_title_short]=my_title) * (jobs[job_country]=H43) * ISNUMBER(SEARCH(my_type, jobs[job_schedule_type])) * (jobs[salary_year_avg]&lt;&gt;0),
    jobs[salary_year_avg]
))</f>
        <v>#NUM!</v>
      </c>
      <c r="K43" t="str">
        <v>Malaysia</v>
      </c>
      <c r="L43">
        <v>115507</v>
      </c>
    </row>
    <row r="44" spans="1:12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  <c r="F44" s="16"/>
      <c r="H44" t="str">
        <v>Guatemala</v>
      </c>
      <c r="I44" s="3" cm="1">
        <f t="array" ref="I44">MEDIAN(IF(
    (jobs[job_title_short]=my_title) * (jobs[job_country]=H44) * ISNUMBER(SEARCH(my_type, jobs[job_schedule_type])) * (jobs[salary_year_avg]&lt;&gt;0),
    jobs[salary_year_avg]
))</f>
        <v>80000</v>
      </c>
      <c r="K44" t="str">
        <v>Norway</v>
      </c>
      <c r="L44">
        <v>114931.5</v>
      </c>
    </row>
    <row r="45" spans="1:12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  <c r="F45" s="16"/>
      <c r="H45" t="str">
        <v>Honduras</v>
      </c>
      <c r="I45" s="3" t="e" cm="1">
        <f t="array" ref="I45">MEDIAN(IF(
    (jobs[job_title_short]=my_title) * (jobs[job_country]=H45) * ISNUMBER(SEARCH(my_type, jobs[job_schedule_type])) * (jobs[salary_year_avg]&lt;&gt;0),
    jobs[salary_year_avg]
))</f>
        <v>#NUM!</v>
      </c>
      <c r="K45" t="str">
        <v>Estonia</v>
      </c>
      <c r="L45">
        <v>110000</v>
      </c>
    </row>
    <row r="46" spans="1:12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  <c r="F46" s="16"/>
      <c r="H46" t="str">
        <v>Hong Kong</v>
      </c>
      <c r="I46" s="3" cm="1">
        <f t="array" ref="I46">MEDIAN(IF(
    (jobs[job_title_short]=my_title) * (jobs[job_country]=H46) * ISNUMBER(SEARCH(my_type, jobs[job_schedule_type])) * (jobs[salary_year_avg]&lt;&gt;0),
    jobs[salary_year_avg]
))</f>
        <v>83250.5</v>
      </c>
      <c r="K46" t="str">
        <v>Mauritius</v>
      </c>
      <c r="L46">
        <v>108400</v>
      </c>
    </row>
    <row r="47" spans="1:12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  <c r="F47" s="16"/>
      <c r="H47" t="str">
        <v>Hungary</v>
      </c>
      <c r="I47" s="3" cm="1">
        <f t="array" ref="I47">MEDIAN(IF(
    (jobs[job_title_short]=my_title) * (jobs[job_country]=H47) * ISNUMBER(SEARCH(my_type, jobs[job_schedule_type])) * (jobs[salary_year_avg]&lt;&gt;0),
    jobs[salary_year_avg]
))</f>
        <v>147500</v>
      </c>
      <c r="K47" t="str">
        <v>United Kingdom</v>
      </c>
      <c r="L47">
        <v>105000</v>
      </c>
    </row>
    <row r="48" spans="1:12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  <c r="F48" s="16"/>
      <c r="H48" t="str">
        <v>India</v>
      </c>
      <c r="I48" s="3" cm="1">
        <f t="array" ref="I48">MEDIAN(IF(
    (jobs[job_title_short]=my_title) * (jobs[job_country]=H48) * ISNUMBER(SEARCH(my_type, jobs[job_schedule_type])) * (jobs[salary_year_avg]&lt;&gt;0),
    jobs[salary_year_avg]
))</f>
        <v>147500</v>
      </c>
      <c r="K48" t="str">
        <v>Canada</v>
      </c>
      <c r="L48">
        <v>104087</v>
      </c>
    </row>
    <row r="49" spans="1:12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  <c r="F49" s="16"/>
      <c r="H49" t="str">
        <v>Indonesia</v>
      </c>
      <c r="I49" s="3" cm="1">
        <f t="array" ref="I49">MEDIAN(IF(
    (jobs[job_title_short]=my_title) * (jobs[job_country]=H49) * ISNUMBER(SEARCH(my_type, jobs[job_schedule_type])) * (jobs[salary_year_avg]&lt;&gt;0),
    jobs[salary_year_avg]
))</f>
        <v>131580</v>
      </c>
      <c r="K49" t="str">
        <v>Australia</v>
      </c>
      <c r="L49">
        <v>102425</v>
      </c>
    </row>
    <row r="50" spans="1:12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  <c r="F50" s="16"/>
      <c r="H50" t="str">
        <v>Ireland</v>
      </c>
      <c r="I50" s="3" cm="1">
        <f t="array" ref="I50">MEDIAN(IF(
    (jobs[job_title_short]=my_title) * (jobs[job_country]=H50) * ISNUMBER(SEARCH(my_type, jobs[job_schedule_type])) * (jobs[salary_year_avg]&lt;&gt;0),
    jobs[salary_year_avg]
))</f>
        <v>147500</v>
      </c>
      <c r="K50" t="str">
        <v>Belgium</v>
      </c>
      <c r="L50">
        <v>98301.5</v>
      </c>
    </row>
    <row r="51" spans="1:12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  <c r="F51" s="16"/>
      <c r="H51" t="str">
        <v>Israel</v>
      </c>
      <c r="I51" s="3" cm="1">
        <f t="array" ref="I51">MEDIAN(IF(
    (jobs[job_title_short]=my_title) * (jobs[job_country]=H51) * ISNUMBER(SEARCH(my_type, jobs[job_schedule_type])) * (jobs[salary_year_avg]&lt;&gt;0),
    jobs[salary_year_avg]
))</f>
        <v>128682</v>
      </c>
      <c r="K51" t="str">
        <v>France</v>
      </c>
      <c r="L51">
        <v>98301.5</v>
      </c>
    </row>
    <row r="52" spans="1:12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  <c r="F52" s="16"/>
      <c r="H52" t="str">
        <v>Italy</v>
      </c>
      <c r="I52" s="3" cm="1">
        <f t="array" ref="I52">MEDIAN(IF(
    (jobs[job_title_short]=my_title) * (jobs[job_country]=H52) * ISNUMBER(SEARCH(my_type, jobs[job_schedule_type])) * (jobs[salary_year_avg]&lt;&gt;0),
    jobs[salary_year_avg]
))</f>
        <v>97444</v>
      </c>
      <c r="K52" t="str">
        <v>Thailand</v>
      </c>
      <c r="L52">
        <v>98301.5</v>
      </c>
    </row>
    <row r="53" spans="1:12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  <c r="F53" s="16"/>
      <c r="H53" t="str">
        <v>Jamaica</v>
      </c>
      <c r="I53" s="3" t="e" cm="1">
        <f t="array" ref="I53">MEDIAN(IF(
    (jobs[job_title_short]=my_title) * (jobs[job_country]=H53) * ISNUMBER(SEARCH(my_type, jobs[job_schedule_type])) * (jobs[salary_year_avg]&lt;&gt;0),
    jobs[salary_year_avg]
))</f>
        <v>#NUM!</v>
      </c>
      <c r="K53" t="str">
        <v>Turkey</v>
      </c>
      <c r="L53">
        <v>97528</v>
      </c>
    </row>
    <row r="54" spans="1:12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  <c r="F54" s="16"/>
      <c r="H54" t="str">
        <v>Japan</v>
      </c>
      <c r="I54" s="3" cm="1">
        <f t="array" ref="I54">MEDIAN(IF(
    (jobs[job_title_short]=my_title) * (jobs[job_country]=H54) * ISNUMBER(SEARCH(my_type, jobs[job_schedule_type])) * (jobs[salary_year_avg]&lt;&gt;0),
    jobs[salary_year_avg]
))</f>
        <v>147500</v>
      </c>
      <c r="K54" t="str">
        <v>United Arab Emirates</v>
      </c>
      <c r="L54">
        <v>97528</v>
      </c>
    </row>
    <row r="55" spans="1:12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  <c r="F55" s="16"/>
      <c r="H55" t="str">
        <v>Jordan</v>
      </c>
      <c r="I55" s="3" t="e" cm="1">
        <f t="array" ref="I55">MEDIAN(IF(
    (jobs[job_title_short]=my_title) * (jobs[job_country]=H55) * ISNUMBER(SEARCH(my_type, jobs[job_schedule_type])) * (jobs[salary_year_avg]&lt;&gt;0),
    jobs[salary_year_avg]
))</f>
        <v>#NUM!</v>
      </c>
      <c r="K55" t="str">
        <v>Bangladesh</v>
      </c>
      <c r="L55">
        <v>97444</v>
      </c>
    </row>
    <row r="56" spans="1:12" x14ac:dyDescent="0.3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  <c r="F56" s="16"/>
      <c r="H56" t="str">
        <v>Kazakhstan</v>
      </c>
      <c r="I56" s="3" cm="1">
        <f t="array" ref="I56">MEDIAN(IF(
    (jobs[job_title_short]=my_title) * (jobs[job_country]=H56) * ISNUMBER(SEARCH(my_type, jobs[job_schedule_type])) * (jobs[salary_year_avg]&lt;&gt;0),
    jobs[salary_year_avg]
))</f>
        <v>52500</v>
      </c>
      <c r="K56" t="str">
        <v>Italy</v>
      </c>
      <c r="L56">
        <v>97444</v>
      </c>
    </row>
    <row r="57" spans="1:12" x14ac:dyDescent="0.3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  <c r="F57" s="16"/>
      <c r="H57" t="str">
        <v>Kenya</v>
      </c>
      <c r="I57" s="3" cm="1">
        <f t="array" ref="I57">MEDIAN(IF(
    (jobs[job_title_short]=my_title) * (jobs[job_country]=H57) * ISNUMBER(SEARCH(my_type, jobs[job_schedule_type])) * (jobs[salary_year_avg]&lt;&gt;0),
    jobs[salary_year_avg]
))</f>
        <v>147500</v>
      </c>
      <c r="K57" t="str">
        <v>Netherlands</v>
      </c>
      <c r="L57">
        <v>97444</v>
      </c>
    </row>
    <row r="58" spans="1:12" x14ac:dyDescent="0.3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  <c r="F58" s="16"/>
      <c r="H58" t="str">
        <v>Latvia</v>
      </c>
      <c r="I58" s="3" cm="1">
        <f t="array" ref="I58">MEDIAN(IF(
    (jobs[job_title_short]=my_title) * (jobs[job_country]=H58) * ISNUMBER(SEARCH(my_type, jobs[job_schedule_type])) * (jobs[salary_year_avg]&lt;&gt;0),
    jobs[salary_year_avg]
))</f>
        <v>125386.5</v>
      </c>
      <c r="K58" t="str">
        <v>Croatia</v>
      </c>
      <c r="L58">
        <v>97108.5</v>
      </c>
    </row>
    <row r="59" spans="1:12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  <c r="F59" s="16"/>
      <c r="H59" t="str">
        <v>Lebanon</v>
      </c>
      <c r="I59" s="3" cm="1">
        <f t="array" ref="I59">MEDIAN(IF(
    (jobs[job_title_short]=my_title) * (jobs[job_country]=H59) * ISNUMBER(SEARCH(my_type, jobs[job_schedule_type])) * (jobs[salary_year_avg]&lt;&gt;0),
    jobs[salary_year_avg]
))</f>
        <v>96773</v>
      </c>
      <c r="K59" t="str">
        <v>Argentina</v>
      </c>
      <c r="L59">
        <v>96773</v>
      </c>
    </row>
    <row r="60" spans="1:12" x14ac:dyDescent="0.3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  <c r="F60" s="16"/>
      <c r="H60" t="str">
        <v>Lithuania</v>
      </c>
      <c r="I60" s="3" cm="1">
        <f t="array" ref="I60">MEDIAN(IF(
    (jobs[job_title_short]=my_title) * (jobs[job_country]=H60) * ISNUMBER(SEARCH(my_type, jobs[job_schedule_type])) * (jobs[salary_year_avg]&lt;&gt;0),
    jobs[salary_year_avg]
))</f>
        <v>122136.5</v>
      </c>
      <c r="K60" t="str">
        <v>Colombia</v>
      </c>
      <c r="L60">
        <v>96773</v>
      </c>
    </row>
    <row r="61" spans="1:12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  <c r="F61" s="16"/>
      <c r="H61" t="str">
        <v>Luxembourg</v>
      </c>
      <c r="I61" s="3" cm="1">
        <f t="array" ref="I61">MEDIAN(IF(
    (jobs[job_title_short]=my_title) * (jobs[job_country]=H61) * ISNUMBER(SEARCH(my_type, jobs[job_schedule_type])) * (jobs[salary_year_avg]&lt;&gt;0),
    jobs[salary_year_avg]
))</f>
        <v>79050</v>
      </c>
      <c r="K61" t="str">
        <v>Finland</v>
      </c>
      <c r="L61">
        <v>96773</v>
      </c>
    </row>
    <row r="62" spans="1:12" x14ac:dyDescent="0.3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  <c r="F62" s="16"/>
      <c r="H62" t="str">
        <v>Macedonia (FYROM)</v>
      </c>
      <c r="I62" s="3" cm="1">
        <f t="array" ref="I62">MEDIAN(IF(
    (jobs[job_title_short]=my_title) * (jobs[job_country]=H62) * ISNUMBER(SEARCH(my_type, jobs[job_schedule_type])) * (jobs[salary_year_avg]&lt;&gt;0),
    jobs[salary_year_avg]
))</f>
        <v>72900</v>
      </c>
      <c r="K62" t="str">
        <v>Greece</v>
      </c>
      <c r="L62">
        <v>96773</v>
      </c>
    </row>
    <row r="63" spans="1:12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  <c r="F63" s="16"/>
      <c r="H63" t="str">
        <v>Malaysia</v>
      </c>
      <c r="I63" s="3" cm="1">
        <f t="array" ref="I63">MEDIAN(IF(
    (jobs[job_title_short]=my_title) * (jobs[job_country]=H63) * ISNUMBER(SEARCH(my_type, jobs[job_schedule_type])) * (jobs[salary_year_avg]&lt;&gt;0),
    jobs[salary_year_avg]
))</f>
        <v>115507</v>
      </c>
      <c r="K63" t="str">
        <v>Lebanon</v>
      </c>
      <c r="L63">
        <v>96773</v>
      </c>
    </row>
    <row r="64" spans="1:12" x14ac:dyDescent="0.3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  <c r="F64" s="16"/>
      <c r="H64" t="str">
        <v>Malta</v>
      </c>
      <c r="I64" s="3" cm="1">
        <f t="array" ref="I64">MEDIAN(IF(
    (jobs[job_title_short]=my_title) * (jobs[job_country]=H64) * ISNUMBER(SEARCH(my_type, jobs[job_schedule_type])) * (jobs[salary_year_avg]&lt;&gt;0),
    jobs[salary_year_avg]
))</f>
        <v>80850</v>
      </c>
      <c r="K64" t="str">
        <v>Pakistan</v>
      </c>
      <c r="L64">
        <v>96773</v>
      </c>
    </row>
    <row r="65" spans="1:12" x14ac:dyDescent="0.3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  <c r="F65" s="16"/>
      <c r="H65" t="str">
        <v>Mauritius</v>
      </c>
      <c r="I65" s="3" cm="1">
        <f t="array" ref="I65">MEDIAN(IF(
    (jobs[job_title_short]=my_title) * (jobs[job_country]=H65) * ISNUMBER(SEARCH(my_type, jobs[job_schedule_type])) * (jobs[salary_year_avg]&lt;&gt;0),
    jobs[salary_year_avg]
))</f>
        <v>108400</v>
      </c>
      <c r="K65" t="str">
        <v>Philippines</v>
      </c>
      <c r="L65">
        <v>96773</v>
      </c>
    </row>
    <row r="66" spans="1:12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  <c r="F66" s="16"/>
      <c r="H66" t="str">
        <v>Mexico</v>
      </c>
      <c r="I66" s="3" cm="1">
        <f t="array" ref="I66">MEDIAN(IF(
    (jobs[job_title_short]=my_title) * (jobs[job_country]=H66) * ISNUMBER(SEARCH(my_type, jobs[job_schedule_type])) * (jobs[salary_year_avg]&lt;&gt;0),
    jobs[salary_year_avg]
))</f>
        <v>133500</v>
      </c>
      <c r="K66" t="str">
        <v>Sri Lanka</v>
      </c>
      <c r="L66">
        <v>96773</v>
      </c>
    </row>
    <row r="67" spans="1:12" x14ac:dyDescent="0.3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  <c r="F67" s="16"/>
      <c r="H67" t="str">
        <v>Montenegro</v>
      </c>
      <c r="I67" s="3" cm="1">
        <f t="array" ref="I67">MEDIAN(IF(
    (jobs[job_title_short]=my_title) * (jobs[job_country]=H67) * ISNUMBER(SEARCH(my_type, jobs[job_schedule_type])) * (jobs[salary_year_avg]&lt;&gt;0),
    jobs[salary_year_avg]
))</f>
        <v>45000</v>
      </c>
      <c r="K67" t="str">
        <v>Vietnam</v>
      </c>
      <c r="L67">
        <v>96773</v>
      </c>
    </row>
    <row r="68" spans="1:12" x14ac:dyDescent="0.3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  <c r="F68" s="16"/>
      <c r="H68" t="str">
        <v>Morocco</v>
      </c>
      <c r="I68" s="3" cm="1">
        <f t="array" ref="I68">MEDIAN(IF(
    (jobs[job_title_short]=my_title) * (jobs[job_country]=H68) * ISNUMBER(SEARCH(my_type, jobs[job_schedule_type])) * (jobs[salary_year_avg]&lt;&gt;0),
    jobs[salary_year_avg]
))</f>
        <v>140870.5</v>
      </c>
      <c r="K68" t="str">
        <v>Slovenia</v>
      </c>
      <c r="L68">
        <v>89100</v>
      </c>
    </row>
    <row r="69" spans="1:12" x14ac:dyDescent="0.3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  <c r="F69" s="16"/>
      <c r="H69" t="str">
        <v>Namibia</v>
      </c>
      <c r="I69" s="3" t="e" cm="1">
        <f t="array" ref="I69">MEDIAN(IF(
    (jobs[job_title_short]=my_title) * (jobs[job_country]=H69) * ISNUMBER(SEARCH(my_type, jobs[job_schedule_type])) * (jobs[salary_year_avg]&lt;&gt;0),
    jobs[salary_year_avg]
))</f>
        <v>#NUM!</v>
      </c>
      <c r="K69" t="str">
        <v>Ukraine</v>
      </c>
      <c r="L69">
        <v>89100</v>
      </c>
    </row>
    <row r="70" spans="1:12" x14ac:dyDescent="0.3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  <c r="F70" s="16"/>
      <c r="H70" t="str">
        <v>Nepal</v>
      </c>
      <c r="I70" s="3" cm="1">
        <f t="array" ref="I70">MEDIAN(IF(
    (jobs[job_title_short]=my_title) * (jobs[job_country]=H70) * ISNUMBER(SEARCH(my_type, jobs[job_schedule_type])) * (jobs[salary_year_avg]&lt;&gt;0),
    jobs[salary_year_avg]
))</f>
        <v>147500</v>
      </c>
      <c r="K70" t="str">
        <v>Egypt</v>
      </c>
      <c r="L70">
        <v>87986.5</v>
      </c>
    </row>
    <row r="71" spans="1:12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  <c r="F71" s="16"/>
      <c r="H71" t="str">
        <v>Netherlands</v>
      </c>
      <c r="I71" s="3" cm="1">
        <f t="array" ref="I71">MEDIAN(IF(
    (jobs[job_title_short]=my_title) * (jobs[job_country]=H71) * ISNUMBER(SEARCH(my_type, jobs[job_schedule_type])) * (jobs[salary_year_avg]&lt;&gt;0),
    jobs[salary_year_avg]
))</f>
        <v>97444</v>
      </c>
      <c r="K71" t="str">
        <v>Puerto Rico</v>
      </c>
      <c r="L71">
        <v>83587.625</v>
      </c>
    </row>
    <row r="72" spans="1:12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  <c r="F72" s="16"/>
      <c r="H72" t="str">
        <v>New Zealand</v>
      </c>
      <c r="I72" s="3" cm="1">
        <f t="array" ref="I72">MEDIAN(IF(
    (jobs[job_title_short]=my_title) * (jobs[job_country]=H72) * ISNUMBER(SEARCH(my_type, jobs[job_schedule_type])) * (jobs[salary_year_avg]&lt;&gt;0),
    jobs[salary_year_avg]
))</f>
        <v>134241</v>
      </c>
      <c r="K72" t="str">
        <v>Hong Kong</v>
      </c>
      <c r="L72">
        <v>83250.5</v>
      </c>
    </row>
    <row r="73" spans="1:12" x14ac:dyDescent="0.3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  <c r="F73" s="16"/>
      <c r="H73" t="str">
        <v>Nicaragua</v>
      </c>
      <c r="I73" s="3" t="e" cm="1">
        <f t="array" ref="I73">MEDIAN(IF(
    (jobs[job_title_short]=my_title) * (jobs[job_country]=H73) * ISNUMBER(SEARCH(my_type, jobs[job_schedule_type])) * (jobs[salary_year_avg]&lt;&gt;0),
    jobs[salary_year_avg]
))</f>
        <v>#NUM!</v>
      </c>
      <c r="K73" t="str">
        <v>Malta</v>
      </c>
      <c r="L73">
        <v>80850</v>
      </c>
    </row>
    <row r="74" spans="1:12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  <c r="F74" s="16"/>
      <c r="H74" t="str">
        <v>Nigeria</v>
      </c>
      <c r="I74" s="3" cm="1">
        <f t="array" ref="I74">MEDIAN(IF(
    (jobs[job_title_short]=my_title) * (jobs[job_country]=H74) * ISNUMBER(SEARCH(my_type, jobs[job_schedule_type])) * (jobs[salary_year_avg]&lt;&gt;0),
    jobs[salary_year_avg]
))</f>
        <v>69300</v>
      </c>
      <c r="K74" t="str">
        <v>Guatemala</v>
      </c>
      <c r="L74">
        <v>80000</v>
      </c>
    </row>
    <row r="75" spans="1:12" x14ac:dyDescent="0.3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  <c r="F75" s="16"/>
      <c r="H75" t="str">
        <v>Norway</v>
      </c>
      <c r="I75" s="3" cm="1">
        <f t="array" ref="I75">MEDIAN(IF(
    (jobs[job_title_short]=my_title) * (jobs[job_country]=H75) * ISNUMBER(SEARCH(my_type, jobs[job_schedule_type])) * (jobs[salary_year_avg]&lt;&gt;0),
    jobs[salary_year_avg]
))</f>
        <v>114931.5</v>
      </c>
      <c r="K75" t="str">
        <v>Luxembourg</v>
      </c>
      <c r="L75">
        <v>79050</v>
      </c>
    </row>
    <row r="76" spans="1:12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  <c r="F76" s="16"/>
      <c r="H76" t="str">
        <v>Pakistan</v>
      </c>
      <c r="I76" s="3" cm="1">
        <f t="array" ref="I76">MEDIAN(IF(
    (jobs[job_title_short]=my_title) * (jobs[job_country]=H76) * ISNUMBER(SEARCH(my_type, jobs[job_schedule_type])) * (jobs[salary_year_avg]&lt;&gt;0),
    jobs[salary_year_avg]
))</f>
        <v>96773</v>
      </c>
      <c r="K76" t="str">
        <v>Macedonia (FYROM)</v>
      </c>
      <c r="L76">
        <v>72900</v>
      </c>
    </row>
    <row r="77" spans="1:12" x14ac:dyDescent="0.3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  <c r="F77" s="16"/>
      <c r="H77" t="str">
        <v>Panama</v>
      </c>
      <c r="I77" s="3" t="e" cm="1">
        <f t="array" ref="I77">MEDIAN(IF(
    (jobs[job_title_short]=my_title) * (jobs[job_country]=H77) * ISNUMBER(SEARCH(my_type, jobs[job_schedule_type])) * (jobs[salary_year_avg]&lt;&gt;0),
    jobs[salary_year_avg]
))</f>
        <v>#NUM!</v>
      </c>
      <c r="K77" t="str">
        <v>Taiwan</v>
      </c>
      <c r="L77">
        <v>71280</v>
      </c>
    </row>
    <row r="78" spans="1:12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  <c r="F78" s="16"/>
      <c r="H78" t="str">
        <v>Paraguay</v>
      </c>
      <c r="I78" s="3" t="e" cm="1">
        <f t="array" ref="I78">MEDIAN(IF(
    (jobs[job_title_short]=my_title) * (jobs[job_country]=H78) * ISNUMBER(SEARCH(my_type, jobs[job_schedule_type])) * (jobs[salary_year_avg]&lt;&gt;0),
    jobs[salary_year_avg]
))</f>
        <v>#NUM!</v>
      </c>
      <c r="K78" t="str">
        <v>Congo, Democratic Republic of the</v>
      </c>
      <c r="L78">
        <v>69300</v>
      </c>
    </row>
    <row r="79" spans="1:12" x14ac:dyDescent="0.3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  <c r="F79" s="16"/>
      <c r="H79" t="str">
        <v>Peru</v>
      </c>
      <c r="I79" s="3" t="e" cm="1">
        <f t="array" ref="I79">MEDIAN(IF(
    (jobs[job_title_short]=my_title) * (jobs[job_country]=H79) * ISNUMBER(SEARCH(my_type, jobs[job_schedule_type])) * (jobs[salary_year_avg]&lt;&gt;0),
    jobs[salary_year_avg]
))</f>
        <v>#NUM!</v>
      </c>
      <c r="K79" t="str">
        <v>Nigeria</v>
      </c>
      <c r="L79">
        <v>69300</v>
      </c>
    </row>
    <row r="80" spans="1:12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  <c r="F80" s="16"/>
      <c r="H80" t="str">
        <v>Philippines</v>
      </c>
      <c r="I80" s="3" cm="1">
        <f t="array" ref="I80">MEDIAN(IF(
    (jobs[job_title_short]=my_title) * (jobs[job_country]=H80) * ISNUMBER(SEARCH(my_type, jobs[job_schedule_type])) * (jobs[salary_year_avg]&lt;&gt;0),
    jobs[salary_year_avg]
))</f>
        <v>96773</v>
      </c>
      <c r="K80" t="str">
        <v>Ecuador</v>
      </c>
      <c r="L80">
        <v>55000</v>
      </c>
    </row>
    <row r="81" spans="1:12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  <c r="F81" s="16"/>
      <c r="H81" t="str">
        <v>Poland</v>
      </c>
      <c r="I81" s="3" cm="1">
        <f t="array" ref="I81">MEDIAN(IF(
    (jobs[job_title_short]=my_title) * (jobs[job_country]=H81) * ISNUMBER(SEARCH(my_type, jobs[job_schedule_type])) * (jobs[salary_year_avg]&lt;&gt;0),
    jobs[salary_year_avg]
))</f>
        <v>133500</v>
      </c>
      <c r="K81" t="str">
        <v>Kazakhstan</v>
      </c>
      <c r="L81">
        <v>52500</v>
      </c>
    </row>
    <row r="82" spans="1:12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  <c r="F82" s="16"/>
      <c r="H82" t="str">
        <v>Portugal</v>
      </c>
      <c r="I82" s="3" cm="1">
        <f t="array" ref="I82">MEDIAN(IF(
    (jobs[job_title_short]=my_title) * (jobs[job_country]=H82) * ISNUMBER(SEARCH(my_type, jobs[job_schedule_type])) * (jobs[salary_year_avg]&lt;&gt;0),
    jobs[salary_year_avg]
))</f>
        <v>125790</v>
      </c>
      <c r="K82" t="str">
        <v>Algeria</v>
      </c>
      <c r="L82">
        <v>45000</v>
      </c>
    </row>
    <row r="83" spans="1:12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  <c r="F83" s="16"/>
      <c r="H83" t="str">
        <v>Puerto Rico</v>
      </c>
      <c r="I83" s="3" cm="1">
        <f t="array" ref="I83">MEDIAN(IF(
    (jobs[job_title_short]=my_title) * (jobs[job_country]=H83) * ISNUMBER(SEARCH(my_type, jobs[job_schedule_type])) * (jobs[salary_year_avg]&lt;&gt;0),
    jobs[salary_year_avg]
))</f>
        <v>83587.625</v>
      </c>
      <c r="K83" t="str">
        <v>Armenia</v>
      </c>
      <c r="L83">
        <v>45000</v>
      </c>
    </row>
    <row r="84" spans="1:12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  <c r="F84" s="16"/>
      <c r="H84" t="str">
        <v>Romania</v>
      </c>
      <c r="I84" s="3" cm="1">
        <f t="array" ref="I84">MEDIAN(IF(
    (jobs[job_title_short]=my_title) * (jobs[job_country]=H84) * ISNUMBER(SEARCH(my_type, jobs[job_schedule_type])) * (jobs[salary_year_avg]&lt;&gt;0),
    jobs[salary_year_avg]
))</f>
        <v>116262</v>
      </c>
      <c r="K84" t="str">
        <v>Montenegro</v>
      </c>
      <c r="L84">
        <v>45000</v>
      </c>
    </row>
    <row r="85" spans="1:12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  <c r="F85" s="16"/>
      <c r="H85" t="str">
        <v>Russia</v>
      </c>
      <c r="I85" s="3" t="e" cm="1">
        <f t="array" ref="I85">MEDIAN(IF(
    (jobs[job_title_short]=my_title) * (jobs[job_country]=H85) * ISNUMBER(SEARCH(my_type, jobs[job_schedule_type])) * (jobs[salary_year_avg]&lt;&gt;0),
    jobs[salary_year_avg]
))</f>
        <v>#NUM!</v>
      </c>
    </row>
    <row r="86" spans="1:12" x14ac:dyDescent="0.3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  <c r="F86" s="16"/>
      <c r="H86" t="str">
        <v>Senegal</v>
      </c>
      <c r="I86" s="3" t="e" cm="1">
        <f t="array" ref="I86">MEDIAN(IF(
    (jobs[job_title_short]=my_title) * (jobs[job_country]=H86) * ISNUMBER(SEARCH(my_type, jobs[job_schedule_type])) * (jobs[salary_year_avg]&lt;&gt;0),
    jobs[salary_year_avg]
))</f>
        <v>#NUM!</v>
      </c>
    </row>
    <row r="87" spans="1:12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  <c r="F87" s="16"/>
      <c r="H87" t="str">
        <v>Serbia</v>
      </c>
      <c r="I87" s="3" cm="1">
        <f t="array" ref="I87">MEDIAN(IF(
    (jobs[job_title_short]=my_title) * (jobs[job_country]=H87) * ISNUMBER(SEARCH(my_type, jobs[job_schedule_type])) * (jobs[salary_year_avg]&lt;&gt;0),
    jobs[salary_year_avg]
))</f>
        <v>119909.5</v>
      </c>
    </row>
    <row r="88" spans="1:12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  <c r="F88" s="16"/>
      <c r="H88" t="str">
        <v>Singapore</v>
      </c>
      <c r="I88" s="3" cm="1">
        <f t="array" ref="I88">MEDIAN(IF(
    (jobs[job_title_short]=my_title) * (jobs[job_country]=H88) * ISNUMBER(SEARCH(my_type, jobs[job_schedule_type])) * (jobs[salary_year_avg]&lt;&gt;0),
    jobs[salary_year_avg]
))</f>
        <v>122900.75</v>
      </c>
    </row>
    <row r="89" spans="1:12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  <c r="F89" s="16"/>
      <c r="H89" t="str">
        <v>Slovakia</v>
      </c>
      <c r="I89" s="3" cm="1">
        <f t="array" ref="I89">MEDIAN(IF(
    (jobs[job_title_short]=my_title) * (jobs[job_country]=H89) * ISNUMBER(SEARCH(my_type, jobs[job_schedule_type])) * (jobs[salary_year_avg]&lt;&gt;0),
    jobs[salary_year_avg]
))</f>
        <v>147500</v>
      </c>
    </row>
    <row r="90" spans="1:12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  <c r="F90" s="16"/>
      <c r="H90" t="str">
        <v>Slovenia</v>
      </c>
      <c r="I90" s="3" cm="1">
        <f t="array" ref="I90">MEDIAN(IF(
    (jobs[job_title_short]=my_title) * (jobs[job_country]=H90) * ISNUMBER(SEARCH(my_type, jobs[job_schedule_type])) * (jobs[salary_year_avg]&lt;&gt;0),
    jobs[salary_year_avg]
))</f>
        <v>89100</v>
      </c>
    </row>
    <row r="91" spans="1:12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  <c r="F91" s="16"/>
      <c r="H91" t="str">
        <v>South Africa</v>
      </c>
      <c r="I91" s="3" cm="1">
        <f t="array" ref="I91">MEDIAN(IF(
    (jobs[job_title_short]=my_title) * (jobs[job_country]=H91) * ISNUMBER(SEARCH(my_type, jobs[job_schedule_type])) * (jobs[salary_year_avg]&lt;&gt;0),
    jobs[salary_year_avg]
))</f>
        <v>131580</v>
      </c>
    </row>
    <row r="92" spans="1:12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  <c r="F92" s="16"/>
      <c r="H92" t="str">
        <v>South Korea</v>
      </c>
      <c r="I92" s="3" cm="1">
        <f t="array" ref="I92">MEDIAN(IF(
    (jobs[job_title_short]=my_title) * (jobs[job_country]=H92) * ISNUMBER(SEARCH(my_type, jobs[job_schedule_type])) * (jobs[salary_year_avg]&lt;&gt;0),
    jobs[salary_year_avg]
))</f>
        <v>147500</v>
      </c>
    </row>
    <row r="93" spans="1:12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  <c r="F93" s="16"/>
      <c r="H93" t="str">
        <v>Spain</v>
      </c>
      <c r="I93" s="3" cm="1">
        <f t="array" ref="I93">MEDIAN(IF(
    (jobs[job_title_short]=my_title) * (jobs[job_country]=H93) * ISNUMBER(SEARCH(my_type, jobs[job_schedule_type])) * (jobs[salary_year_avg]&lt;&gt;0),
    jobs[salary_year_avg]
))</f>
        <v>133000</v>
      </c>
    </row>
    <row r="94" spans="1:12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  <c r="F94" s="16"/>
      <c r="H94" t="str">
        <v>Sri Lanka</v>
      </c>
      <c r="I94" s="3" cm="1">
        <f t="array" ref="I94">MEDIAN(IF(
    (jobs[job_title_short]=my_title) * (jobs[job_country]=H94) * ISNUMBER(SEARCH(my_type, jobs[job_schedule_type])) * (jobs[salary_year_avg]&lt;&gt;0),
    jobs[salary_year_avg]
))</f>
        <v>96773</v>
      </c>
    </row>
    <row r="95" spans="1:12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  <c r="F95" s="16"/>
      <c r="H95" t="str">
        <v>Sudan</v>
      </c>
      <c r="I95" s="3" cm="1">
        <f t="array" ref="I95">MEDIAN(IF(
    (jobs[job_title_short]=my_title) * (jobs[job_country]=H95) * ISNUMBER(SEARCH(my_type, jobs[job_schedule_type])) * (jobs[salary_year_avg]&lt;&gt;0),
    jobs[salary_year_avg]
))</f>
        <v>125000</v>
      </c>
    </row>
    <row r="96" spans="1:12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  <c r="F96" s="16"/>
      <c r="H96" t="str">
        <v>Sweden</v>
      </c>
      <c r="I96" s="3" cm="1">
        <f t="array" ref="I96">MEDIAN(IF(
    (jobs[job_title_short]=my_title) * (jobs[job_country]=H96) * ISNUMBER(SEARCH(my_type, jobs[job_schedule_type])) * (jobs[salary_year_avg]&lt;&gt;0),
    jobs[salary_year_avg]
))</f>
        <v>133870.5</v>
      </c>
    </row>
    <row r="97" spans="1:9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  <c r="F97" s="16"/>
      <c r="H97" t="str">
        <v>Switzerland</v>
      </c>
      <c r="I97" s="3" cm="1">
        <f t="array" ref="I97">MEDIAN(IF(
    (jobs[job_title_short]=my_title) * (jobs[job_country]=H97) * ISNUMBER(SEARCH(my_type, jobs[job_schedule_type])) * (jobs[salary_year_avg]&lt;&gt;0),
    jobs[salary_year_avg]
))</f>
        <v>147500</v>
      </c>
    </row>
    <row r="98" spans="1:9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  <c r="F98" s="16"/>
      <c r="H98" t="str">
        <v>Taiwan</v>
      </c>
      <c r="I98" s="3" cm="1">
        <f t="array" ref="I98">MEDIAN(IF(
    (jobs[job_title_short]=my_title) * (jobs[job_country]=H98) * ISNUMBER(SEARCH(my_type, jobs[job_schedule_type])) * (jobs[salary_year_avg]&lt;&gt;0),
    jobs[salary_year_avg]
))</f>
        <v>71280</v>
      </c>
    </row>
    <row r="99" spans="1:9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  <c r="F99" s="16"/>
      <c r="H99" t="str">
        <v>Thailand</v>
      </c>
      <c r="I99" s="3" cm="1">
        <f t="array" ref="I99">MEDIAN(IF(
    (jobs[job_title_short]=my_title) * (jobs[job_country]=H99) * ISNUMBER(SEARCH(my_type, jobs[job_schedule_type])) * (jobs[salary_year_avg]&lt;&gt;0),
    jobs[salary_year_avg]
))</f>
        <v>98301.5</v>
      </c>
    </row>
    <row r="100" spans="1:9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  <c r="F100" s="16"/>
      <c r="H100" t="str">
        <v>Tunisia</v>
      </c>
      <c r="I100" s="3" cm="1">
        <f t="array" ref="I100">MEDIAN(IF(
    (jobs[job_title_short]=my_title) * (jobs[job_country]=H100) * ISNUMBER(SEARCH(my_type, jobs[job_schedule_type])) * (jobs[salary_year_avg]&lt;&gt;0),
    jobs[salary_year_avg]
))</f>
        <v>122136.5</v>
      </c>
    </row>
    <row r="101" spans="1:9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  <c r="F101" s="16"/>
      <c r="H101" t="str">
        <v>Turkey</v>
      </c>
      <c r="I101" s="3" cm="1">
        <f t="array" ref="I101">MEDIAN(IF(
    (jobs[job_title_short]=my_title) * (jobs[job_country]=H101) * ISNUMBER(SEARCH(my_type, jobs[job_schedule_type])) * (jobs[salary_year_avg]&lt;&gt;0),
    jobs[salary_year_avg]
))</f>
        <v>97528</v>
      </c>
    </row>
    <row r="102" spans="1:9" x14ac:dyDescent="0.3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  <c r="F102" s="16"/>
      <c r="H102" t="str">
        <v>U.S. Virgin Islands</v>
      </c>
      <c r="I102" s="3" t="e" cm="1">
        <f t="array" ref="I102">MEDIAN(IF(
    (jobs[job_title_short]=my_title) * (jobs[job_country]=H102) * ISNUMBER(SEARCH(my_type, jobs[job_schedule_type])) * (jobs[salary_year_avg]&lt;&gt;0),
    jobs[salary_year_avg]
))</f>
        <v>#NUM!</v>
      </c>
    </row>
    <row r="103" spans="1:9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  <c r="F103" s="16"/>
      <c r="H103" t="str">
        <v>Uganda</v>
      </c>
      <c r="I103" s="3" t="e" cm="1">
        <f t="array" ref="I103">MEDIAN(IF(
    (jobs[job_title_short]=my_title) * (jobs[job_country]=H103) * ISNUMBER(SEARCH(my_type, jobs[job_schedule_type])) * (jobs[salary_year_avg]&lt;&gt;0),
    jobs[salary_year_avg]
))</f>
        <v>#NUM!</v>
      </c>
    </row>
    <row r="104" spans="1:9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  <c r="F104" s="16"/>
      <c r="H104" t="str">
        <v>Ukraine</v>
      </c>
      <c r="I104" s="3" cm="1">
        <f t="array" ref="I104">MEDIAN(IF(
    (jobs[job_title_short]=my_title) * (jobs[job_country]=H104) * ISNUMBER(SEARCH(my_type, jobs[job_schedule_type])) * (jobs[salary_year_avg]&lt;&gt;0),
    jobs[salary_year_avg]
))</f>
        <v>89100</v>
      </c>
    </row>
    <row r="105" spans="1:9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  <c r="F105" s="16"/>
      <c r="H105" t="str">
        <v>United Arab Emirates</v>
      </c>
      <c r="I105" s="3" cm="1">
        <f t="array" ref="I105">MEDIAN(IF(
    (jobs[job_title_short]=my_title) * (jobs[job_country]=H105) * ISNUMBER(SEARCH(my_type, jobs[job_schedule_type])) * (jobs[salary_year_avg]&lt;&gt;0),
    jobs[salary_year_avg]
))</f>
        <v>97528</v>
      </c>
    </row>
    <row r="106" spans="1:9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  <c r="F106" s="16"/>
      <c r="H106" t="str">
        <v>United Kingdom</v>
      </c>
      <c r="I106" s="3" cm="1">
        <f t="array" ref="I106">MEDIAN(IF(
    (jobs[job_title_short]=my_title) * (jobs[job_country]=H106) * ISNUMBER(SEARCH(my_type, jobs[job_schedule_type])) * (jobs[salary_year_avg]&lt;&gt;0),
    jobs[salary_year_avg]
))</f>
        <v>105000</v>
      </c>
    </row>
    <row r="107" spans="1:9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  <c r="F107" s="16"/>
      <c r="H107" t="str">
        <v>United States</v>
      </c>
      <c r="I107" s="3" cm="1">
        <f t="array" ref="I107">MEDIAN(IF(
    (jobs[job_title_short]=my_title) * (jobs[job_country]=H107) * ISNUMBER(SEARCH(my_type, jobs[job_schedule_type])) * (jobs[salary_year_avg]&lt;&gt;0),
    jobs[salary_year_avg]
))</f>
        <v>125595.43359375</v>
      </c>
    </row>
    <row r="108" spans="1:9" x14ac:dyDescent="0.3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  <c r="F108" s="16"/>
      <c r="H108" t="str">
        <v>Uruguay</v>
      </c>
      <c r="I108" s="3" t="e" cm="1">
        <f t="array" ref="I108">MEDIAN(IF(
    (jobs[job_title_short]=my_title) * (jobs[job_country]=H108) * ISNUMBER(SEARCH(my_type, jobs[job_schedule_type])) * (jobs[salary_year_avg]&lt;&gt;0),
    jobs[salary_year_avg]
))</f>
        <v>#NUM!</v>
      </c>
    </row>
    <row r="109" spans="1:9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  <c r="F109" s="16"/>
      <c r="H109" t="str">
        <v>Venezuela</v>
      </c>
      <c r="I109" s="3" t="e" cm="1">
        <f t="array" ref="I109">MEDIAN(IF(
    (jobs[job_title_short]=my_title) * (jobs[job_country]=H109) * ISNUMBER(SEARCH(my_type, jobs[job_schedule_type])) * (jobs[salary_year_avg]&lt;&gt;0),
    jobs[salary_year_avg]
))</f>
        <v>#NUM!</v>
      </c>
    </row>
    <row r="110" spans="1:9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  <c r="F110" s="16"/>
      <c r="H110" t="str">
        <v>Vietnam</v>
      </c>
      <c r="I110" s="3" cm="1">
        <f t="array" ref="I110">MEDIAN(IF(
    (jobs[job_title_short]=my_title) * (jobs[job_country]=H110) * ISNUMBER(SEARCH(my_type, jobs[job_schedule_type])) * (jobs[salary_year_avg]&lt;&gt;0),
    jobs[salary_year_avg]
))</f>
        <v>96773</v>
      </c>
    </row>
    <row r="111" spans="1:9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  <c r="F111" s="16"/>
      <c r="H111" t="str">
        <v>Zambia</v>
      </c>
      <c r="I111" s="3" t="e" cm="1">
        <f t="array" ref="I111">MEDIAN(IF(
    (jobs[job_title_short]=my_title) * (jobs[job_country]=H111) * ISNUMBER(SEARCH(my_type, jobs[job_schedule_type])) * (jobs[salary_year_avg]&lt;&gt;0),
    jobs[salary_year_avg]
))</f>
        <v>#NUM!</v>
      </c>
    </row>
    <row r="112" spans="1:9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  <c r="F112" s="16"/>
      <c r="H112" t="str">
        <v>Zimbabwe</v>
      </c>
      <c r="I112" s="3" t="e" cm="1">
        <f t="array" ref="I112">MEDIAN(IF(
    (jobs[job_title_short]=my_title) * (jobs[job_country]=H112) * ISNUMBER(SEARCH(my_type, jobs[job_schedule_type])) * (jobs[salary_year_avg]&lt;&gt;0),
    jobs[salary_year_avg]
))</f>
        <v>#NUM!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16"/>
  <sheetViews>
    <sheetView workbookViewId="0">
      <selection activeCell="Q1" sqref="Q1:Q1048576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s="13" t="s">
        <v>126</v>
      </c>
      <c r="B1" s="18" t="s">
        <v>44126</v>
      </c>
    </row>
    <row r="2" spans="1:7" x14ac:dyDescent="0.3">
      <c r="A2" t="str" cm="1">
        <f t="array" ref="A2:A6">_xlfn.ANCHORARRAY('Data Validation'!L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3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3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3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  <row r="11" spans="1:7" x14ac:dyDescent="0.3">
      <c r="A11" s="13" t="s">
        <v>126</v>
      </c>
      <c r="B11" s="18" t="s">
        <v>44126</v>
      </c>
      <c r="D11" s="13" t="s">
        <v>44135</v>
      </c>
    </row>
    <row r="12" spans="1:7" x14ac:dyDescent="0.3">
      <c r="A12" t="str" cm="1">
        <f t="array" ref="A12:A16">_xlfn.ANCHORARRAY('Data Validation'!L16)</f>
        <v>Full-time</v>
      </c>
      <c r="B12" s="3" cm="1">
        <f t="array" ref="B12">MEDIAN(IF(
    (jobs[job_title_short]=my_title) * (jobs[job_country]=my_country) * (ISNUMBER(SEARCH(A12,jobs[job_schedule_type]))) * (jobs[salary_year_avg]&lt;&gt;0),
    jobs[salary_year_avg]
))</f>
        <v>125595.43359375</v>
      </c>
      <c r="D12" t="str" cm="1">
        <f t="array" ref="D12:E16">_xlfn._xlws.SORT(A12:B16, 2, 1)</f>
        <v>Internship</v>
      </c>
      <c r="E12" s="3">
        <v>111750</v>
      </c>
      <c r="F12" s="3">
        <f>IF($D12&lt;&gt;my_type,$E12, NA())</f>
        <v>111750</v>
      </c>
      <c r="G12" s="3" t="e">
        <f>IF($D12=my_type,$E12, NA())</f>
        <v>#N/A</v>
      </c>
    </row>
    <row r="13" spans="1:7" x14ac:dyDescent="0.3">
      <c r="A13" t="str">
        <v>Contractor</v>
      </c>
      <c r="B13" s="3" cm="1">
        <f t="array" ref="B13">MEDIAN(IF(
    (jobs[job_title_short]=my_title) * (jobs[job_country]=my_country) * (ISNUMBER(SEARCH(A13,jobs[job_schedule_type]))) * (jobs[salary_year_avg]&lt;&gt;0),
    jobs[salary_year_avg]
))</f>
        <v>122500</v>
      </c>
      <c r="D13" t="str">
        <v>Contractor</v>
      </c>
      <c r="E13" s="3">
        <v>122500</v>
      </c>
      <c r="F13" s="3">
        <f>IF($D13&lt;&gt;my_type,$E13, NA())</f>
        <v>122500</v>
      </c>
      <c r="G13" s="3" t="e">
        <f>IF($D13=my_type,$E13, NA())</f>
        <v>#N/A</v>
      </c>
    </row>
    <row r="14" spans="1:7" x14ac:dyDescent="0.3">
      <c r="A14" t="str">
        <v>Part-time</v>
      </c>
      <c r="B14" s="3" cm="1">
        <f t="array" ref="B14">MEDIAN(IF(
    (jobs[job_title_short]=my_title) * (jobs[job_country]=my_country) * (ISNUMBER(SEARCH(A14,jobs[job_schedule_type]))) * (jobs[salary_year_avg]&lt;&gt;0),
    jobs[salary_year_avg]
))</f>
        <v>151325</v>
      </c>
      <c r="D14" t="str">
        <v>Full-time</v>
      </c>
      <c r="E14" s="3">
        <v>125595.43359375</v>
      </c>
      <c r="F14" s="3" t="e">
        <f>IF($D14&lt;&gt;my_type,$E14, NA())</f>
        <v>#N/A</v>
      </c>
      <c r="G14" s="3">
        <f>IF($D14=my_type,$E14, NA())</f>
        <v>125595.43359375</v>
      </c>
    </row>
    <row r="15" spans="1:7" x14ac:dyDescent="0.3">
      <c r="A15" t="str">
        <v>Internship</v>
      </c>
      <c r="B15" s="3" cm="1">
        <f t="array" ref="B15">MEDIAN(IF(
    (jobs[job_title_short]=my_title) * (jobs[job_country]=my_country) * (ISNUMBER(SEARCH(A15,jobs[job_schedule_type]))) * (jobs[salary_year_avg]&lt;&gt;0),
    jobs[salary_year_avg]
))</f>
        <v>111750</v>
      </c>
      <c r="D15" t="str">
        <v>Part-time</v>
      </c>
      <c r="E15" s="3">
        <v>151325</v>
      </c>
      <c r="F15" s="3">
        <f>IF($D15&lt;&gt;my_type,$E15, NA())</f>
        <v>151325</v>
      </c>
      <c r="G15" s="3" t="e">
        <f>IF($D15=my_type,$E15, NA())</f>
        <v>#N/A</v>
      </c>
    </row>
    <row r="16" spans="1:7" x14ac:dyDescent="0.3">
      <c r="A16" t="str">
        <v>Temp work</v>
      </c>
      <c r="B16" s="3" cm="1">
        <f t="array" ref="B16">MEDIAN(IF(
    (jobs[job_title_short]=my_title) * (jobs[job_country]=my_country) * (ISNUMBER(SEARCH(A16,jobs[job_schedule_type]))) * (jobs[salary_year_avg]&lt;&gt;0),
    jobs[salary_year_avg]
))</f>
        <v>157500</v>
      </c>
      <c r="D16" t="str">
        <v>Temp work</v>
      </c>
      <c r="E16" s="3">
        <v>157500</v>
      </c>
      <c r="F16" s="3">
        <f>IF($D16&lt;&gt;my_type,$E16, NA())</f>
        <v>157500</v>
      </c>
      <c r="G16" s="3" t="e">
        <f>IF($D16=my_type,$E16, NA())</f>
        <v>#N/A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P594"/>
  <sheetViews>
    <sheetView workbookViewId="0">
      <selection activeCell="Q1" sqref="Q1:Q1048576"/>
    </sheetView>
  </sheetViews>
  <sheetFormatPr defaultRowHeight="14.4" x14ac:dyDescent="0.3"/>
  <cols>
    <col min="1" max="1" width="21" customWidth="1"/>
    <col min="10" max="10" width="16.33203125" customWidth="1"/>
  </cols>
  <sheetData>
    <row r="2" spans="1:16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  <c r="J2" t="str" cm="1">
        <f t="array" ref="J2:J594">_xlfn.UNIQUE(jobs[job_via])</f>
        <v>via ZipRecruiter</v>
      </c>
      <c r="K2">
        <f>COUNTIFS(jobs[job_via],J2,jobs[job_title_short],my_title,jobs[job_country],my_country,jobs[job_schedule_type],my_type)</f>
        <v>180</v>
      </c>
      <c r="M2" t="str" cm="1">
        <f t="array" ref="M2:N594">_xlfn._xlws.SORT(J2:K594, 2, -1)</f>
        <v>via LinkedIn</v>
      </c>
      <c r="N2">
        <v>970</v>
      </c>
      <c r="P2" t="str">
        <f>SUBSTITUTE(M2, "via ", "")</f>
        <v>LinkedIn</v>
      </c>
    </row>
    <row r="3" spans="1:16" x14ac:dyDescent="0.3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  <c r="J3" t="str">
        <v>via Indeed</v>
      </c>
      <c r="K3">
        <f>COUNTIFS(jobs[job_via],J3,jobs[job_title_short],my_title,jobs[job_country],my_country,jobs[job_schedule_type],my_type)</f>
        <v>397</v>
      </c>
      <c r="M3" t="str">
        <v>via Ladders</v>
      </c>
      <c r="N3">
        <v>531</v>
      </c>
    </row>
    <row r="4" spans="1:16" x14ac:dyDescent="0.3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  <c r="J4" t="str">
        <v>via Ai-Jobs.net</v>
      </c>
      <c r="K4">
        <f>COUNTIFS(jobs[job_via],J4,jobs[job_title_short],my_title,jobs[job_country],my_country,jobs[job_schedule_type],my_type)</f>
        <v>159</v>
      </c>
      <c r="M4" t="str">
        <v>via Indeed</v>
      </c>
      <c r="N4">
        <v>397</v>
      </c>
    </row>
    <row r="5" spans="1:16" x14ac:dyDescent="0.3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  <c r="J5" t="str">
        <v>via Snagajob</v>
      </c>
      <c r="K5">
        <f>COUNTIFS(jobs[job_via],J5,jobs[job_title_short],my_title,jobs[job_country],my_country,jobs[job_schedule_type],my_type)</f>
        <v>200</v>
      </c>
      <c r="M5" t="str">
        <v>via Snagajob</v>
      </c>
      <c r="N5">
        <v>200</v>
      </c>
    </row>
    <row r="6" spans="1:16" x14ac:dyDescent="0.3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  <c r="J6" t="str">
        <v>via LinkedIn</v>
      </c>
      <c r="K6">
        <f>COUNTIFS(jobs[job_via],J6,jobs[job_title_short],my_title,jobs[job_country],my_country,jobs[job_schedule_type],my_type)</f>
        <v>970</v>
      </c>
      <c r="M6" t="str">
        <v>via ZipRecruiter</v>
      </c>
      <c r="N6">
        <v>180</v>
      </c>
    </row>
    <row r="7" spans="1:16" x14ac:dyDescent="0.3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  <c r="J7" t="str">
        <v>via Hitmarker</v>
      </c>
      <c r="K7">
        <f>COUNTIFS(jobs[job_via],J7,jobs[job_title_short],my_title,jobs[job_country],my_country,jobs[job_schedule_type],my_type)</f>
        <v>4</v>
      </c>
      <c r="M7" t="str">
        <v>via Dice</v>
      </c>
      <c r="N7">
        <v>167</v>
      </c>
    </row>
    <row r="8" spans="1:16" x14ac:dyDescent="0.3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  <c r="J8" t="str">
        <v>via Ladders</v>
      </c>
      <c r="K8">
        <f>COUNTIFS(jobs[job_via],J8,jobs[job_title_short],my_title,jobs[job_country],my_country,jobs[job_schedule_type],my_type)</f>
        <v>531</v>
      </c>
      <c r="M8" t="str">
        <v>via Ai-Jobs.net</v>
      </c>
      <c r="N8">
        <v>159</v>
      </c>
    </row>
    <row r="9" spans="1:16" x14ac:dyDescent="0.3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  <c r="J9" t="str">
        <v>via Federal Government Jobs</v>
      </c>
      <c r="K9">
        <f>COUNTIFS(jobs[job_via],J9,jobs[job_title_short],my_title,jobs[job_country],my_country,jobs[job_schedule_type],my_type)</f>
        <v>2</v>
      </c>
      <c r="M9" t="str">
        <v>via Built In</v>
      </c>
      <c r="N9">
        <v>46</v>
      </c>
    </row>
    <row r="10" spans="1:16" x14ac:dyDescent="0.3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  <c r="J10" t="str">
        <v>via SaluteMyJob</v>
      </c>
      <c r="K10">
        <f>COUNTIFS(jobs[job_via],J10,jobs[job_title_short],my_title,jobs[job_country],my_country,jobs[job_schedule_type],my_type)</f>
        <v>6</v>
      </c>
      <c r="M10" t="str">
        <v>via JobServe</v>
      </c>
      <c r="N10">
        <v>38</v>
      </c>
    </row>
    <row r="11" spans="1:16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  <c r="J11" t="str">
        <v>via JobAffairs4u.com</v>
      </c>
      <c r="K11">
        <f>COUNTIFS(jobs[job_via],J11,jobs[job_title_short],my_title,jobs[job_country],my_country,jobs[job_schedule_type],my_type)</f>
        <v>0</v>
      </c>
      <c r="M11" t="str">
        <v>via Motion Recruitment</v>
      </c>
      <c r="N11">
        <v>37</v>
      </c>
    </row>
    <row r="12" spans="1:16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  <c r="J12" t="str">
        <v>via Las Vegas, NV - Geebo</v>
      </c>
      <c r="K12">
        <f>COUNTIFS(jobs[job_via],J12,jobs[job_title_short],my_title,jobs[job_country],my_country,jobs[job_schedule_type],my_type)</f>
        <v>0</v>
      </c>
      <c r="M12" t="str">
        <v>via Dice.com</v>
      </c>
      <c r="N12">
        <v>32</v>
      </c>
    </row>
    <row r="13" spans="1:16" x14ac:dyDescent="0.3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  <c r="J13" t="str">
        <v>via Motion Recruitment</v>
      </c>
      <c r="K13">
        <f>COUNTIFS(jobs[job_via],J13,jobs[job_title_short],my_title,jobs[job_country],my_country,jobs[job_schedule_type],my_type)</f>
        <v>37</v>
      </c>
      <c r="M13" t="str">
        <v>via Get.It</v>
      </c>
      <c r="N13">
        <v>28</v>
      </c>
    </row>
    <row r="14" spans="1:16" x14ac:dyDescent="0.3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  <c r="J14" t="str">
        <v>via Dice</v>
      </c>
      <c r="K14">
        <f>COUNTIFS(jobs[job_via],J14,jobs[job_title_short],my_title,jobs[job_country],my_country,jobs[job_schedule_type],my_type)</f>
        <v>167</v>
      </c>
      <c r="M14" t="str">
        <v>via Robert Half</v>
      </c>
      <c r="N14">
        <v>24</v>
      </c>
    </row>
    <row r="15" spans="1:16" x14ac:dyDescent="0.3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  <c r="J15" t="str">
        <v>via JobServe</v>
      </c>
      <c r="K15">
        <f>COUNTIFS(jobs[job_via],J15,jobs[job_title_short],my_title,jobs[job_country],my_country,jobs[job_schedule_type],my_type)</f>
        <v>38</v>
      </c>
      <c r="M15" t="str">
        <v>via WJHL Jobs</v>
      </c>
      <c r="N15">
        <v>18</v>
      </c>
    </row>
    <row r="16" spans="1:16" x14ac:dyDescent="0.3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  <c r="J16" t="str">
        <v>via Get.It</v>
      </c>
      <c r="K16">
        <f>COUNTIFS(jobs[job_via],J16,jobs[job_title_short],my_title,jobs[job_country],my_country,jobs[job_schedule_type],my_type)</f>
        <v>28</v>
      </c>
      <c r="M16" t="str">
        <v>via Talent.com</v>
      </c>
      <c r="N16">
        <v>16</v>
      </c>
    </row>
    <row r="17" spans="1:14" x14ac:dyDescent="0.3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  <c r="J17" t="str">
        <v>via Y Combinator</v>
      </c>
      <c r="K17">
        <f>COUNTIFS(jobs[job_via],J17,jobs[job_title_short],my_title,jobs[job_country],my_country,jobs[job_schedule_type],my_type)</f>
        <v>2</v>
      </c>
      <c r="M17" t="str">
        <v>via WANE Jobs</v>
      </c>
      <c r="N17">
        <v>16</v>
      </c>
    </row>
    <row r="18" spans="1:14" x14ac:dyDescent="0.3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  <c r="J18" t="str">
        <v>via Upwork</v>
      </c>
      <c r="K18">
        <f>COUNTIFS(jobs[job_via],J18,jobs[job_title_short],my_title,jobs[job_country],my_country,jobs[job_schedule_type],my_type)</f>
        <v>6</v>
      </c>
      <c r="M18" t="str">
        <v>via Adzuna</v>
      </c>
      <c r="N18">
        <v>13</v>
      </c>
    </row>
    <row r="19" spans="1:14" x14ac:dyDescent="0.3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  <c r="J19" t="str">
        <v>via Dice.com</v>
      </c>
      <c r="K19">
        <f>COUNTIFS(jobs[job_via],J19,jobs[job_title_short],my_title,jobs[job_country],my_country,jobs[job_schedule_type],my_type)</f>
        <v>32</v>
      </c>
      <c r="M19" t="str">
        <v>via KHON2 Jobs</v>
      </c>
      <c r="N19">
        <v>12</v>
      </c>
    </row>
    <row r="20" spans="1:14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  <c r="J20" t="str">
        <v>via Genesis10 - Talentify</v>
      </c>
      <c r="K20">
        <f>COUNTIFS(jobs[job_via],J20,jobs[job_title_short],my_title,jobs[job_country],my_country,jobs[job_schedule_type],my_type)</f>
        <v>0</v>
      </c>
      <c r="M20" t="str">
        <v>via Built In San Francisco</v>
      </c>
      <c r="N20">
        <v>12</v>
      </c>
    </row>
    <row r="21" spans="1:14" x14ac:dyDescent="0.3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  <c r="J21" t="str">
        <v>via BeBee</v>
      </c>
      <c r="K21">
        <f>COUNTIFS(jobs[job_via],J21,jobs[job_title_short],my_title,jobs[job_country],my_country,jobs[job_schedule_type],my_type)</f>
        <v>11</v>
      </c>
      <c r="M21" t="str">
        <v>via Built In Colorado</v>
      </c>
      <c r="N21">
        <v>12</v>
      </c>
    </row>
    <row r="22" spans="1:14" x14ac:dyDescent="0.3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  <c r="J22" t="str">
        <v>via Adzuna</v>
      </c>
      <c r="K22">
        <f>COUNTIFS(jobs[job_via],J22,jobs[job_title_short],my_title,jobs[job_country],my_country,jobs[job_schedule_type],my_type)</f>
        <v>13</v>
      </c>
      <c r="M22" t="str">
        <v>via Built In NYC</v>
      </c>
      <c r="N22">
        <v>12</v>
      </c>
    </row>
    <row r="23" spans="1:14" x14ac:dyDescent="0.3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  <c r="J23" t="str">
        <v>via Talent.com</v>
      </c>
      <c r="K23">
        <f>COUNTIFS(jobs[job_via],J23,jobs[job_title_short],my_title,jobs[job_country],my_country,jobs[job_schedule_type],my_type)</f>
        <v>16</v>
      </c>
      <c r="M23" t="str">
        <v>via KSNT Jobs</v>
      </c>
      <c r="N23">
        <v>12</v>
      </c>
    </row>
    <row r="24" spans="1:14" x14ac:dyDescent="0.3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  <c r="J24" t="str">
        <v>via WDHN Jobs</v>
      </c>
      <c r="K24">
        <f>COUNTIFS(jobs[job_via],J24,jobs[job_title_short],my_title,jobs[job_country],my_country,jobs[job_schedule_type],my_type)</f>
        <v>7</v>
      </c>
      <c r="M24" t="str">
        <v>via BeBee</v>
      </c>
      <c r="N24">
        <v>11</v>
      </c>
    </row>
    <row r="25" spans="1:14" x14ac:dyDescent="0.3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  <c r="J25" t="str">
        <v>via WJHL Jobs</v>
      </c>
      <c r="K25">
        <f>COUNTIFS(jobs[job_via],J25,jobs[job_title_short],my_title,jobs[job_country],my_country,jobs[job_schedule_type],my_type)</f>
        <v>18</v>
      </c>
      <c r="M25" t="str">
        <v>via My Stateline Jobs</v>
      </c>
      <c r="N25">
        <v>11</v>
      </c>
    </row>
    <row r="26" spans="1:14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  <c r="J26" t="str">
        <v>via Spring Lake NC Geebo.com Free Classifieds Ads - Geebo</v>
      </c>
      <c r="K26">
        <f>COUNTIFS(jobs[job_via],J26,jobs[job_title_short],my_title,jobs[job_country],my_country,jobs[job_schedule_type],my_type)</f>
        <v>1</v>
      </c>
      <c r="M26" t="str">
        <v>via Built In Chicago</v>
      </c>
      <c r="N26">
        <v>11</v>
      </c>
    </row>
    <row r="27" spans="1:14" x14ac:dyDescent="0.3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  <c r="J27" t="str">
        <v>via Clearance Jobs</v>
      </c>
      <c r="K27">
        <f>COUNTIFS(jobs[job_via],J27,jobs[job_title_short],my_title,jobs[job_country],my_country,jobs[job_schedule_type],my_type)</f>
        <v>9</v>
      </c>
      <c r="M27" t="str">
        <v>via Clearance Jobs</v>
      </c>
      <c r="N27">
        <v>9</v>
      </c>
    </row>
    <row r="28" spans="1:14" x14ac:dyDescent="0.3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  <c r="J28" t="str">
        <v>via Built In</v>
      </c>
      <c r="K28">
        <f>COUNTIFS(jobs[job_via],J28,jobs[job_title_short],my_title,jobs[job_country],my_country,jobs[job_schedule_type],my_type)</f>
        <v>46</v>
      </c>
      <c r="M28" t="str">
        <v>via WJTV Jobs</v>
      </c>
      <c r="N28">
        <v>9</v>
      </c>
    </row>
    <row r="29" spans="1:14" x14ac:dyDescent="0.3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  <c r="J29" t="str">
        <v>via JobScore</v>
      </c>
      <c r="K29">
        <f>COUNTIFS(jobs[job_via],J29,jobs[job_title_short],my_title,jobs[job_country],my_country,jobs[job_schedule_type],my_type)</f>
        <v>1</v>
      </c>
      <c r="M29" t="str">
        <v>via WREG Jobs</v>
      </c>
      <c r="N29">
        <v>9</v>
      </c>
    </row>
    <row r="30" spans="1:14" x14ac:dyDescent="0.3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  <c r="J30" t="str">
        <v>via My ArkLaMiss Jobs</v>
      </c>
      <c r="K30">
        <f>COUNTIFS(jobs[job_via],J30,jobs[job_title_short],my_title,jobs[job_country],my_country,jobs[job_schedule_type],my_type)</f>
        <v>6</v>
      </c>
      <c r="M30" t="str">
        <v>via Wellfound</v>
      </c>
      <c r="N30">
        <v>8</v>
      </c>
    </row>
    <row r="31" spans="1:14" x14ac:dyDescent="0.3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  <c r="J31" t="str">
        <v>via TEKsystems Careers</v>
      </c>
      <c r="K31">
        <f>COUNTIFS(jobs[job_via],J31,jobs[job_title_short],my_title,jobs[job_country],my_country,jobs[job_schedule_type],my_type)</f>
        <v>4</v>
      </c>
      <c r="M31" t="str">
        <v>via EchoJobs</v>
      </c>
      <c r="N31">
        <v>8</v>
      </c>
    </row>
    <row r="32" spans="1:14" x14ac:dyDescent="0.3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  <c r="J32" t="str">
        <v>via My Stateline Jobs</v>
      </c>
      <c r="K32">
        <f>COUNTIFS(jobs[job_via],J32,jobs[job_title_short],my_title,jobs[job_country],my_country,jobs[job_schedule_type],my_type)</f>
        <v>11</v>
      </c>
      <c r="M32" t="str">
        <v>via WDHN Jobs</v>
      </c>
      <c r="N32">
        <v>7</v>
      </c>
    </row>
    <row r="33" spans="1:14" x14ac:dyDescent="0.3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  <c r="J33" t="str">
        <v>via KHON2 Jobs</v>
      </c>
      <c r="K33">
        <f>COUNTIFS(jobs[job_via],J33,jobs[job_title_short],my_title,jobs[job_country],my_country,jobs[job_schedule_type],my_type)</f>
        <v>12</v>
      </c>
      <c r="M33" t="str">
        <v>via ProActuary</v>
      </c>
      <c r="N33">
        <v>7</v>
      </c>
    </row>
    <row r="34" spans="1:14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  <c r="J34" t="str">
        <v>via Levels.fyi</v>
      </c>
      <c r="K34">
        <f>COUNTIFS(jobs[job_via],J34,jobs[job_title_short],my_title,jobs[job_country],my_country,jobs[job_schedule_type],my_type)</f>
        <v>0</v>
      </c>
      <c r="M34" t="str">
        <v>via PHL17 Jobs</v>
      </c>
      <c r="N34">
        <v>7</v>
      </c>
    </row>
    <row r="35" spans="1:14" x14ac:dyDescent="0.3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  <c r="J35" t="str">
        <v>via ProActuary</v>
      </c>
      <c r="K35">
        <f>COUNTIFS(jobs[job_via],J35,jobs[job_title_short],my_title,jobs[job_country],my_country,jobs[job_schedule_type],my_type)</f>
        <v>7</v>
      </c>
      <c r="M35" t="str">
        <v>via DevITjobs</v>
      </c>
      <c r="N35">
        <v>7</v>
      </c>
    </row>
    <row r="36" spans="1:14" x14ac:dyDescent="0.3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  <c r="J36" t="str">
        <v>via ComputerJobs.com</v>
      </c>
      <c r="K36">
        <f>COUNTIFS(jobs[job_via],J36,jobs[job_title_short],my_title,jobs[job_country],my_country,jobs[job_schedule_type],my_type)</f>
        <v>6</v>
      </c>
      <c r="M36" t="str">
        <v>via SaluteMyJob</v>
      </c>
      <c r="N36">
        <v>6</v>
      </c>
    </row>
    <row r="37" spans="1:14" x14ac:dyDescent="0.3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  <c r="J37" t="str">
        <v>via IT JobServe</v>
      </c>
      <c r="K37">
        <f>COUNTIFS(jobs[job_via],J37,jobs[job_title_short],my_title,jobs[job_country],my_country,jobs[job_schedule_type],my_type)</f>
        <v>3</v>
      </c>
      <c r="M37" t="str">
        <v>via Upwork</v>
      </c>
      <c r="N37">
        <v>6</v>
      </c>
    </row>
    <row r="38" spans="1:14" x14ac:dyDescent="0.3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  <c r="J38" t="str">
        <v>via The Big Bend Holiday Hotel</v>
      </c>
      <c r="K38">
        <f>COUNTIFS(jobs[job_via],J38,jobs[job_title_short],my_title,jobs[job_country],my_country,jobs[job_schedule_type],my_type)</f>
        <v>1</v>
      </c>
      <c r="M38" t="str">
        <v>via My ArkLaMiss Jobs</v>
      </c>
      <c r="N38">
        <v>6</v>
      </c>
    </row>
    <row r="39" spans="1:14" x14ac:dyDescent="0.3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  <c r="J39" t="str">
        <v>via ComputerWork</v>
      </c>
      <c r="K39">
        <f>COUNTIFS(jobs[job_via],J39,jobs[job_title_short],my_title,jobs[job_country],my_country,jobs[job_schedule_type],my_type)</f>
        <v>0</v>
      </c>
      <c r="M39" t="str">
        <v>via ComputerJobs.com</v>
      </c>
      <c r="N39">
        <v>6</v>
      </c>
    </row>
    <row r="40" spans="1:14" x14ac:dyDescent="0.3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  <c r="J40" t="str">
        <v>via My Champlain Valley Jobs</v>
      </c>
      <c r="K40">
        <f>COUNTIFS(jobs[job_via],J40,jobs[job_title_short],my_title,jobs[job_country],my_country,jobs[job_schedule_type],my_type)</f>
        <v>0</v>
      </c>
      <c r="M40" t="str">
        <v>via Central Illinois Proud Jobs</v>
      </c>
      <c r="N40">
        <v>6</v>
      </c>
    </row>
    <row r="41" spans="1:14" x14ac:dyDescent="0.3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  <c r="J41" t="str">
        <v>via WJTV Jobs</v>
      </c>
      <c r="K41">
        <f>COUNTIFS(jobs[job_via],J41,jobs[job_title_short],my_title,jobs[job_country],my_country,jobs[job_schedule_type],my_type)</f>
        <v>9</v>
      </c>
      <c r="M41" t="str">
        <v>via Built In Boston</v>
      </c>
      <c r="N41">
        <v>6</v>
      </c>
    </row>
    <row r="42" spans="1:14" x14ac:dyDescent="0.3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  <c r="J42" t="str">
        <v>via Central Illinois Proud Jobs</v>
      </c>
      <c r="K42">
        <f>COUNTIFS(jobs[job_via],J42,jobs[job_title_short],my_title,jobs[job_country],my_country,jobs[job_schedule_type],my_type)</f>
        <v>6</v>
      </c>
      <c r="M42" t="str">
        <v>via Jobgether</v>
      </c>
      <c r="N42">
        <v>6</v>
      </c>
    </row>
    <row r="43" spans="1:14" x14ac:dyDescent="0.3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  <c r="J43" t="str">
        <v>via Built In Chicago</v>
      </c>
      <c r="K43">
        <f>COUNTIFS(jobs[job_via],J43,jobs[job_title_short],my_title,jobs[job_country],my_country,jobs[job_schedule_type],my_type)</f>
        <v>11</v>
      </c>
      <c r="M43" t="str">
        <v>via Built In Seattle</v>
      </c>
      <c r="N43">
        <v>6</v>
      </c>
    </row>
    <row r="44" spans="1:14" x14ac:dyDescent="0.3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  <c r="J44" t="str">
        <v>via My Valley Jobs Today</v>
      </c>
      <c r="K44">
        <f>COUNTIFS(jobs[job_via],J44,jobs[job_title_short],my_title,jobs[job_country],my_country,jobs[job_schedule_type],my_type)</f>
        <v>2</v>
      </c>
      <c r="M44" t="str">
        <v>via WAVY Jobs</v>
      </c>
      <c r="N44">
        <v>5</v>
      </c>
    </row>
    <row r="45" spans="1:14" x14ac:dyDescent="0.3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  <c r="J45" t="str">
        <v>via Robert Half</v>
      </c>
      <c r="K45">
        <f>COUNTIFS(jobs[job_via],J45,jobs[job_title_short],my_title,jobs[job_country],my_country,jobs[job_schedule_type],my_type)</f>
        <v>24</v>
      </c>
      <c r="M45" t="str">
        <v>via Big Country Jobs</v>
      </c>
      <c r="N45">
        <v>5</v>
      </c>
    </row>
    <row r="46" spans="1:14" x14ac:dyDescent="0.3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  <c r="J46" t="str">
        <v>via Birmingham, AL - Geebo</v>
      </c>
      <c r="K46">
        <f>COUNTIFS(jobs[job_via],J46,jobs[job_title_short],my_title,jobs[job_country],my_country,jobs[job_schedule_type],my_type)</f>
        <v>0</v>
      </c>
      <c r="M46" t="str">
        <v>via SonicJobs</v>
      </c>
      <c r="N46">
        <v>5</v>
      </c>
    </row>
    <row r="47" spans="1:14" x14ac:dyDescent="0.3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  <c r="J47" t="str">
        <v>via KTAL News Jobs</v>
      </c>
      <c r="K47">
        <f>COUNTIFS(jobs[job_via],J47,jobs[job_title_short],my_title,jobs[job_country],my_country,jobs[job_schedule_type],my_type)</f>
        <v>1</v>
      </c>
      <c r="M47" t="str">
        <v>via FOX44 News Jobs</v>
      </c>
      <c r="N47">
        <v>5</v>
      </c>
    </row>
    <row r="48" spans="1:14" x14ac:dyDescent="0.3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  <c r="J48" t="str">
        <v>via MyArklaMiss Jobs</v>
      </c>
      <c r="K48">
        <f>COUNTIFS(jobs[job_via],J48,jobs[job_title_short],my_title,jobs[job_country],my_country,jobs[job_schedule_type],my_type)</f>
        <v>3</v>
      </c>
      <c r="M48" t="str">
        <v>via Hitmarker</v>
      </c>
      <c r="N48">
        <v>4</v>
      </c>
    </row>
    <row r="49" spans="1:14" x14ac:dyDescent="0.3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  <c r="J49" t="str">
        <v>via Built In San Francisco</v>
      </c>
      <c r="K49">
        <f>COUNTIFS(jobs[job_via],J49,jobs[job_title_short],my_title,jobs[job_country],my_country,jobs[job_schedule_type],my_type)</f>
        <v>12</v>
      </c>
      <c r="M49" t="str">
        <v>via TEKsystems Careers</v>
      </c>
      <c r="N49">
        <v>4</v>
      </c>
    </row>
    <row r="50" spans="1:14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  <c r="J50" t="str">
        <v>via Built In Boston</v>
      </c>
      <c r="K50">
        <f>COUNTIFS(jobs[job_via],J50,jobs[job_title_short],my_title,jobs[job_country],my_country,jobs[job_schedule_type],my_type)</f>
        <v>6</v>
      </c>
      <c r="M50" t="str">
        <v>via WOWKtv Jobs</v>
      </c>
      <c r="N50">
        <v>4</v>
      </c>
    </row>
    <row r="51" spans="1:14" x14ac:dyDescent="0.3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  <c r="J51" t="str">
        <v>via DirectlyApply</v>
      </c>
      <c r="K51">
        <f>COUNTIFS(jobs[job_via],J51,jobs[job_title_short],my_title,jobs[job_country],my_country,jobs[job_schedule_type],my_type)</f>
        <v>0</v>
      </c>
      <c r="M51" t="str">
        <v>via Recruit.net</v>
      </c>
      <c r="N51">
        <v>4</v>
      </c>
    </row>
    <row r="52" spans="1:14" x14ac:dyDescent="0.3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  <c r="J52" t="str">
        <v>via WOWKtv Jobs</v>
      </c>
      <c r="K52">
        <f>COUNTIFS(jobs[job_via],J52,jobs[job_title_short],my_title,jobs[job_country],my_country,jobs[job_schedule_type],my_type)</f>
        <v>4</v>
      </c>
      <c r="M52" t="str">
        <v>via Relocation Jobs</v>
      </c>
      <c r="N52">
        <v>4</v>
      </c>
    </row>
    <row r="53" spans="1:14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  <c r="J53" t="str">
        <v>via Built In Colorado</v>
      </c>
      <c r="K53">
        <f>COUNTIFS(jobs[job_via],J53,jobs[job_title_short],my_title,jobs[job_country],my_country,jobs[job_schedule_type],my_type)</f>
        <v>12</v>
      </c>
      <c r="M53" t="str">
        <v>via IT JobServe</v>
      </c>
      <c r="N53">
        <v>3</v>
      </c>
    </row>
    <row r="54" spans="1:14" x14ac:dyDescent="0.3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  <c r="J54" t="str">
        <v>via FOX4KC Jobs</v>
      </c>
      <c r="K54">
        <f>COUNTIFS(jobs[job_via],J54,jobs[job_title_short],my_title,jobs[job_country],my_country,jobs[job_schedule_type],my_type)</f>
        <v>0</v>
      </c>
      <c r="M54" t="str">
        <v>via MyArklaMiss Jobs</v>
      </c>
      <c r="N54">
        <v>3</v>
      </c>
    </row>
    <row r="55" spans="1:14" x14ac:dyDescent="0.3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  <c r="J55" t="str">
        <v>via Built In NYC</v>
      </c>
      <c r="K55">
        <f>COUNTIFS(jobs[job_via],J55,jobs[job_title_short],my_title,jobs[job_country],my_country,jobs[job_schedule_type],my_type)</f>
        <v>12</v>
      </c>
      <c r="M55" t="str">
        <v>via CW39 Jobs</v>
      </c>
      <c r="N55">
        <v>3</v>
      </c>
    </row>
    <row r="56" spans="1:14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  <c r="J56" t="str">
        <v>via CareerBoard</v>
      </c>
      <c r="K56">
        <f>COUNTIFS(jobs[job_via],J56,jobs[job_title_short],my_title,jobs[job_country],my_country,jobs[job_schedule_type],my_type)</f>
        <v>0</v>
      </c>
      <c r="M56" t="str">
        <v>via Built In LA</v>
      </c>
      <c r="N56">
        <v>3</v>
      </c>
    </row>
    <row r="57" spans="1:14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  <c r="J57" t="str">
        <v>via Buffalo, NY - Geebo</v>
      </c>
      <c r="K57">
        <f>COUNTIFS(jobs[job_via],J57,jobs[job_title_short],my_title,jobs[job_country],my_country,jobs[job_schedule_type],my_type)</f>
        <v>0</v>
      </c>
      <c r="M57" t="str">
        <v>via LifeworQ</v>
      </c>
      <c r="N57">
        <v>3</v>
      </c>
    </row>
    <row r="58" spans="1:14" x14ac:dyDescent="0.3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  <c r="J58" t="str">
        <v>via PHL17 Jobs</v>
      </c>
      <c r="K58">
        <f>COUNTIFS(jobs[job_via],J58,jobs[job_title_short],my_title,jobs[job_country],my_country,jobs[job_schedule_type],my_type)</f>
        <v>7</v>
      </c>
      <c r="M58" t="str">
        <v>via Talentify</v>
      </c>
      <c r="N58">
        <v>3</v>
      </c>
    </row>
    <row r="59" spans="1:14" x14ac:dyDescent="0.3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  <c r="J59" t="str">
        <v>via KLFY Jobs</v>
      </c>
      <c r="K59">
        <f>COUNTIFS(jobs[job_via],J59,jobs[job_title_short],my_title,jobs[job_country],my_country,jobs[job_schedule_type],my_type)</f>
        <v>0</v>
      </c>
      <c r="M59" t="str">
        <v>via Federal Government Jobs</v>
      </c>
      <c r="N59">
        <v>2</v>
      </c>
    </row>
    <row r="60" spans="1:14" x14ac:dyDescent="0.3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  <c r="J60" t="str">
        <v>via KSNT Jobs</v>
      </c>
      <c r="K60">
        <f>COUNTIFS(jobs[job_via],J60,jobs[job_title_short],my_title,jobs[job_country],my_country,jobs[job_schedule_type],my_type)</f>
        <v>12</v>
      </c>
      <c r="M60" t="str">
        <v>via Y Combinator</v>
      </c>
      <c r="N60">
        <v>2</v>
      </c>
    </row>
    <row r="61" spans="1:14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  <c r="J61" t="str">
        <v>via Lakeland, FL - Geebo</v>
      </c>
      <c r="K61">
        <f>COUNTIFS(jobs[job_via],J61,jobs[job_title_short],my_title,jobs[job_country],my_country,jobs[job_schedule_type],my_type)</f>
        <v>0</v>
      </c>
      <c r="M61" t="str">
        <v>via My Valley Jobs Today</v>
      </c>
      <c r="N61">
        <v>2</v>
      </c>
    </row>
    <row r="62" spans="1:14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  <c r="J62" t="str">
        <v>via Elite Job</v>
      </c>
      <c r="K62">
        <f>COUNTIFS(jobs[job_via],J62,jobs[job_title_short],my_title,jobs[job_country],my_country,jobs[job_schedule_type],my_type)</f>
        <v>0</v>
      </c>
      <c r="M62" t="str">
        <v>via Monster</v>
      </c>
      <c r="N62">
        <v>2</v>
      </c>
    </row>
    <row r="63" spans="1:14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  <c r="J63" t="str">
        <v>via Raleigh, NC - Geebo</v>
      </c>
      <c r="K63">
        <f>COUNTIFS(jobs[job_via],J63,jobs[job_title_short],my_title,jobs[job_country],my_country,jobs[job_schedule_type],my_type)</f>
        <v>0</v>
      </c>
      <c r="M63" t="str">
        <v>via Jobs</v>
      </c>
      <c r="N63">
        <v>2</v>
      </c>
    </row>
    <row r="64" spans="1:14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  <c r="J64" t="str">
        <v>via The Elite Job</v>
      </c>
      <c r="K64">
        <f>COUNTIFS(jobs[job_via],J64,jobs[job_title_short],my_title,jobs[job_country],my_country,jobs[job_schedule_type],my_type)</f>
        <v>0</v>
      </c>
      <c r="M64" t="str">
        <v>via AngelList</v>
      </c>
      <c r="N64">
        <v>2</v>
      </c>
    </row>
    <row r="65" spans="1:14" x14ac:dyDescent="0.3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  <c r="J65" t="str">
        <v>via Wellfound</v>
      </c>
      <c r="K65">
        <f>COUNTIFS(jobs[job_via],J65,jobs[job_title_short],my_title,jobs[job_country],my_country,jobs[job_schedule_type],my_type)</f>
        <v>8</v>
      </c>
      <c r="M65" t="str">
        <v>via Dallas, TX - Geebo</v>
      </c>
      <c r="N65">
        <v>2</v>
      </c>
    </row>
    <row r="66" spans="1:14" x14ac:dyDescent="0.3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  <c r="J66" t="str">
        <v>via Texas Jobs - Tarta.ai</v>
      </c>
      <c r="K66">
        <f>COUNTIFS(jobs[job_via],J66,jobs[job_title_short],my_title,jobs[job_country],my_country,jobs[job_schedule_type],my_type)</f>
        <v>0</v>
      </c>
      <c r="M66" t="str">
        <v>via Paylocity</v>
      </c>
      <c r="N66">
        <v>2</v>
      </c>
    </row>
    <row r="67" spans="1:14" x14ac:dyDescent="0.3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  <c r="J67" t="str">
        <v>via Top Nurse Jobs</v>
      </c>
      <c r="K67">
        <f>COUNTIFS(jobs[job_via],J67,jobs[job_title_short],my_title,jobs[job_country],my_country,jobs[job_schedule_type],my_type)</f>
        <v>0</v>
      </c>
      <c r="M67" t="str">
        <v>via Geebo</v>
      </c>
      <c r="N67">
        <v>2</v>
      </c>
    </row>
    <row r="68" spans="1:14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  <c r="J68" t="str">
        <v>via Farmers District Office - Talentify</v>
      </c>
      <c r="K68">
        <f>COUNTIFS(jobs[job_via],J68,jobs[job_title_short],my_title,jobs[job_country],my_country,jobs[job_schedule_type],my_type)</f>
        <v>0</v>
      </c>
      <c r="M68" t="str">
        <v>via ShowbizJobs</v>
      </c>
      <c r="N68">
        <v>2</v>
      </c>
    </row>
    <row r="69" spans="1:14" x14ac:dyDescent="0.3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  <c r="J69" t="str">
        <v>via PayPal - Talentify</v>
      </c>
      <c r="K69">
        <f>COUNTIFS(jobs[job_via],J69,jobs[job_title_short],my_title,jobs[job_country],my_country,jobs[job_schedule_type],my_type)</f>
        <v>0</v>
      </c>
      <c r="M69" t="str">
        <v>via Karkidi</v>
      </c>
      <c r="N69">
        <v>2</v>
      </c>
    </row>
    <row r="70" spans="1:14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  <c r="J70" t="str">
        <v>via Boston, MA - Geebo</v>
      </c>
      <c r="K70">
        <f>COUNTIFS(jobs[job_via],J70,jobs[job_title_short],my_title,jobs[job_country],my_country,jobs[job_schedule_type],my_type)</f>
        <v>1</v>
      </c>
      <c r="M70" t="str">
        <v>via JobzMall</v>
      </c>
      <c r="N70">
        <v>2</v>
      </c>
    </row>
    <row r="71" spans="1:14" x14ac:dyDescent="0.3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  <c r="J71" t="str">
        <v>via WREG Jobs</v>
      </c>
      <c r="K71">
        <f>COUNTIFS(jobs[job_via],J71,jobs[job_title_short],my_title,jobs[job_country],my_country,jobs[job_schedule_type],my_type)</f>
        <v>9</v>
      </c>
      <c r="M71" t="str">
        <v>via PIX11 Jobs</v>
      </c>
      <c r="N71">
        <v>2</v>
      </c>
    </row>
    <row r="72" spans="1:14" x14ac:dyDescent="0.3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  <c r="J72" t="str">
        <v>via Recruit.net</v>
      </c>
      <c r="K72">
        <f>COUNTIFS(jobs[job_via],J72,jobs[job_title_short],my_title,jobs[job_country],my_country,jobs[job_schedule_type],my_type)</f>
        <v>4</v>
      </c>
      <c r="M72" t="str">
        <v>via Idealist</v>
      </c>
      <c r="N72">
        <v>2</v>
      </c>
    </row>
    <row r="73" spans="1:14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  <c r="J73" t="str">
        <v>via Arlington Job Board</v>
      </c>
      <c r="K73">
        <f>COUNTIFS(jobs[job_via],J73,jobs[job_title_short],my_title,jobs[job_country],my_country,jobs[job_schedule_type],my_type)</f>
        <v>0</v>
      </c>
      <c r="M73" t="str">
        <v>via Seattle, WA - Geebo</v>
      </c>
      <c r="N73">
        <v>2</v>
      </c>
    </row>
    <row r="74" spans="1:14" x14ac:dyDescent="0.3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  <c r="J74" t="str">
        <v>via Austin, TX - Geebo</v>
      </c>
      <c r="K74">
        <f>COUNTIFS(jobs[job_via],J74,jobs[job_title_short],my_title,jobs[job_country],my_country,jobs[job_schedule_type],my_type)</f>
        <v>0</v>
      </c>
      <c r="M74" t="str">
        <v>via Mindlance - Talentify</v>
      </c>
      <c r="N74">
        <v>2</v>
      </c>
    </row>
    <row r="75" spans="1:14" x14ac:dyDescent="0.3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  <c r="J75" t="str">
        <v>via Monster</v>
      </c>
      <c r="K75">
        <f>COUNTIFS(jobs[job_via],J75,jobs[job_title_short],my_title,jobs[job_country],my_country,jobs[job_schedule_type],my_type)</f>
        <v>2</v>
      </c>
      <c r="M75" t="str">
        <v>via Piscataway, NJ - Geebo</v>
      </c>
      <c r="N75">
        <v>2</v>
      </c>
    </row>
    <row r="76" spans="1:14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  <c r="J76" t="str">
        <v>via DiversityJobs</v>
      </c>
      <c r="K76">
        <f>COUNTIFS(jobs[job_via],J76,jobs[job_title_short],my_title,jobs[job_country],my_country,jobs[job_schedule_type],my_type)</f>
        <v>0</v>
      </c>
      <c r="M76" t="str">
        <v>via Herndon, VA - Geebo</v>
      </c>
      <c r="N76">
        <v>2</v>
      </c>
    </row>
    <row r="77" spans="1:14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  <c r="J77" t="str">
        <v>via EchoJobs</v>
      </c>
      <c r="K77">
        <f>COUNTIFS(jobs[job_via],J77,jobs[job_title_short],my_title,jobs[job_country],my_country,jobs[job_schedule_type],my_type)</f>
        <v>8</v>
      </c>
      <c r="M77" t="str">
        <v>via Redwood City CA Geebo.com Free Classifieds Ads - Geebo</v>
      </c>
      <c r="N77">
        <v>2</v>
      </c>
    </row>
    <row r="78" spans="1:14" x14ac:dyDescent="0.3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  <c r="J78" t="str">
        <v>via FactoryFix</v>
      </c>
      <c r="K78">
        <f>COUNTIFS(jobs[job_via],J78,jobs[job_title_short],my_title,jobs[job_country],my_country,jobs[job_schedule_type],my_type)</f>
        <v>0</v>
      </c>
      <c r="M78" t="str">
        <v>via Arlington, VA - Geebo</v>
      </c>
      <c r="N78">
        <v>2</v>
      </c>
    </row>
    <row r="79" spans="1:14" x14ac:dyDescent="0.3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  <c r="J79" t="str">
        <v>via Jobs</v>
      </c>
      <c r="K79">
        <f>COUNTIFS(jobs[job_via],J79,jobs[job_title_short],my_title,jobs[job_country],my_country,jobs[job_schedule_type],my_type)</f>
        <v>2</v>
      </c>
      <c r="M79" t="str">
        <v>via Spring Lake NC Geebo.com Free Classifieds Ads - Geebo</v>
      </c>
      <c r="N79">
        <v>1</v>
      </c>
    </row>
    <row r="80" spans="1:14" x14ac:dyDescent="0.3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  <c r="J80" t="str">
        <v>via WANE Jobs</v>
      </c>
      <c r="K80">
        <f>COUNTIFS(jobs[job_via],J80,jobs[job_title_short],my_title,jobs[job_country],my_country,jobs[job_schedule_type],my_type)</f>
        <v>16</v>
      </c>
      <c r="M80" t="str">
        <v>via JobScore</v>
      </c>
      <c r="N80">
        <v>1</v>
      </c>
    </row>
    <row r="81" spans="1:14" x14ac:dyDescent="0.3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  <c r="J81" t="str">
        <v>via Built In Austin</v>
      </c>
      <c r="K81">
        <f>COUNTIFS(jobs[job_via],J81,jobs[job_title_short],my_title,jobs[job_country],my_country,jobs[job_schedule_type],my_type)</f>
        <v>1</v>
      </c>
      <c r="M81" t="str">
        <v>via The Big Bend Holiday Hotel</v>
      </c>
      <c r="N81">
        <v>1</v>
      </c>
    </row>
    <row r="82" spans="1:14" x14ac:dyDescent="0.3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  <c r="J82" t="str">
        <v>via Shelby, NC - Geebo</v>
      </c>
      <c r="K82">
        <f>COUNTIFS(jobs[job_via],J82,jobs[job_title_short],my_title,jobs[job_country],my_country,jobs[job_schedule_type],my_type)</f>
        <v>0</v>
      </c>
      <c r="M82" t="str">
        <v>via KTAL News Jobs</v>
      </c>
      <c r="N82">
        <v>1</v>
      </c>
    </row>
    <row r="83" spans="1:14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  <c r="J83" t="str">
        <v>via AngelList</v>
      </c>
      <c r="K83">
        <f>COUNTIFS(jobs[job_via],J83,jobs[job_title_short],my_title,jobs[job_country],my_country,jobs[job_schedule_type],my_type)</f>
        <v>2</v>
      </c>
      <c r="M83" t="str">
        <v>via Boston, MA - Geebo</v>
      </c>
      <c r="N83">
        <v>1</v>
      </c>
    </row>
    <row r="84" spans="1:14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  <c r="J84" t="str">
        <v>via Job Listings | Barklis</v>
      </c>
      <c r="K84">
        <f>COUNTIFS(jobs[job_via],J84,jobs[job_title_short],my_title,jobs[job_country],my_country,jobs[job_schedule_type],my_type)</f>
        <v>0</v>
      </c>
      <c r="M84" t="str">
        <v>via Built In Austin</v>
      </c>
      <c r="N84">
        <v>1</v>
      </c>
    </row>
    <row r="85" spans="1:14" x14ac:dyDescent="0.3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  <c r="J85" t="str">
        <v>via CW39 Jobs</v>
      </c>
      <c r="K85">
        <f>COUNTIFS(jobs[job_via],J85,jobs[job_title_short],my_title,jobs[job_country],my_country,jobs[job_schedule_type],my_type)</f>
        <v>3</v>
      </c>
      <c r="M85" t="str">
        <v>via Professional Diversity Network</v>
      </c>
      <c r="N85">
        <v>1</v>
      </c>
    </row>
    <row r="86" spans="1:14" x14ac:dyDescent="0.3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  <c r="J86" t="str">
        <v>via Professional Diversity Network</v>
      </c>
      <c r="K86">
        <f>COUNTIFS(jobs[job_via],J86,jobs[job_title_short],my_title,jobs[job_country],my_country,jobs[job_schedule_type],my_type)</f>
        <v>1</v>
      </c>
      <c r="M86" t="str">
        <v>via FOX 5 San Diego Jobs</v>
      </c>
      <c r="N86">
        <v>1</v>
      </c>
    </row>
    <row r="87" spans="1:14" x14ac:dyDescent="0.3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  <c r="J87" t="str">
        <v>via FOX 5 San Diego Jobs</v>
      </c>
      <c r="K87">
        <f>COUNTIFS(jobs[job_via],J87,jobs[job_title_short],my_title,jobs[job_country],my_country,jobs[job_schedule_type],my_type)</f>
        <v>1</v>
      </c>
      <c r="M87" t="str">
        <v>via Remote OK</v>
      </c>
      <c r="N87">
        <v>1</v>
      </c>
    </row>
    <row r="88" spans="1:14" x14ac:dyDescent="0.3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  <c r="J88" t="str">
        <v>via WAVY Jobs</v>
      </c>
      <c r="K88">
        <f>COUNTIFS(jobs[job_via],J88,jobs[job_title_short],my_title,jobs[job_country],my_country,jobs[job_schedule_type],my_type)</f>
        <v>5</v>
      </c>
      <c r="M88" t="str">
        <v>via UPMatters Jobs</v>
      </c>
      <c r="N88">
        <v>1</v>
      </c>
    </row>
    <row r="89" spans="1:14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  <c r="J89" t="str">
        <v>via IHispano</v>
      </c>
      <c r="K89">
        <f>COUNTIFS(jobs[job_via],J89,jobs[job_title_short],my_title,jobs[job_country],my_country,jobs[job_schedule_type],my_type)</f>
        <v>0</v>
      </c>
      <c r="M89" t="str">
        <v>via ComputerJobs</v>
      </c>
      <c r="N89">
        <v>1</v>
      </c>
    </row>
    <row r="90" spans="1:14" x14ac:dyDescent="0.3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  <c r="J90" t="str">
        <v>via Built In LA</v>
      </c>
      <c r="K90">
        <f>COUNTIFS(jobs[job_via],J90,jobs[job_title_short],my_title,jobs[job_country],my_country,jobs[job_schedule_type],my_type)</f>
        <v>3</v>
      </c>
      <c r="M90" t="str">
        <v>via Jobs At HireMilitary | HireMilitary Careers - Pinpoint</v>
      </c>
      <c r="N90">
        <v>1</v>
      </c>
    </row>
    <row r="91" spans="1:14" x14ac:dyDescent="0.3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  <c r="J91" t="str">
        <v>via Big Country Jobs</v>
      </c>
      <c r="K91">
        <f>COUNTIFS(jobs[job_via],J91,jobs[job_title_short],my_title,jobs[job_country],my_country,jobs[job_schedule_type],my_type)</f>
        <v>5</v>
      </c>
      <c r="M91" t="str">
        <v>via Navy Federal Credit Union - Talentify</v>
      </c>
      <c r="N91">
        <v>1</v>
      </c>
    </row>
    <row r="92" spans="1:14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  <c r="J92" t="str">
        <v>via EDUCAUSE Career Center</v>
      </c>
      <c r="K92">
        <f>COUNTIFS(jobs[job_via],J92,jobs[job_title_short],my_title,jobs[job_country],my_country,jobs[job_schedule_type],my_type)</f>
        <v>0</v>
      </c>
      <c r="M92" t="str">
        <v>via Chicago, IL - Geebo</v>
      </c>
      <c r="N92">
        <v>1</v>
      </c>
    </row>
    <row r="93" spans="1:14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  <c r="J93" t="str">
        <v>via Remote OK</v>
      </c>
      <c r="K93">
        <f>COUNTIFS(jobs[job_via],J93,jobs[job_title_short],my_title,jobs[job_country],my_country,jobs[job_schedule_type],my_type)</f>
        <v>1</v>
      </c>
      <c r="M93" t="str">
        <v>via Jobs.educause.edu</v>
      </c>
      <c r="N93">
        <v>1</v>
      </c>
    </row>
    <row r="94" spans="1:14" x14ac:dyDescent="0.3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  <c r="J94" t="str">
        <v>via Dallas, TX - Geebo</v>
      </c>
      <c r="K94">
        <f>COUNTIFS(jobs[job_via],J94,jobs[job_title_short],my_title,jobs[job_country],my_country,jobs[job_schedule_type],my_type)</f>
        <v>2</v>
      </c>
      <c r="M94" t="str">
        <v>via California Jobs - Tarta.ai🌴</v>
      </c>
      <c r="N94">
        <v>1</v>
      </c>
    </row>
    <row r="95" spans="1:14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  <c r="J95" t="str">
        <v>via JOIN</v>
      </c>
      <c r="K95">
        <f>COUNTIFS(jobs[job_via],J95,jobs[job_title_short],my_title,jobs[job_country],my_country,jobs[job_schedule_type],my_type)</f>
        <v>0</v>
      </c>
      <c r="M95" t="str">
        <v>via Your Basin Jobs</v>
      </c>
      <c r="N95">
        <v>1</v>
      </c>
    </row>
    <row r="96" spans="1:14" x14ac:dyDescent="0.3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  <c r="J96" t="str">
        <v>via UPMatters Jobs</v>
      </c>
      <c r="K96">
        <f>COUNTIFS(jobs[job_via],J96,jobs[job_title_short],my_title,jobs[job_country],my_country,jobs[job_schedule_type],my_type)</f>
        <v>1</v>
      </c>
      <c r="M96" t="str">
        <v>via Work At A Startup</v>
      </c>
      <c r="N96">
        <v>1</v>
      </c>
    </row>
    <row r="97" spans="1:14" x14ac:dyDescent="0.3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  <c r="J97" t="str">
        <v>via LifeworQ</v>
      </c>
      <c r="K97">
        <f>COUNTIFS(jobs[job_via],J97,jobs[job_title_short],my_title,jobs[job_country],my_country,jobs[job_schedule_type],my_type)</f>
        <v>3</v>
      </c>
      <c r="M97" t="str">
        <v>via Usjobscircle.online</v>
      </c>
      <c r="N97">
        <v>1</v>
      </c>
    </row>
    <row r="98" spans="1:14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  <c r="J98" t="str">
        <v>via LinkedIn Luxembourg</v>
      </c>
      <c r="K98">
        <f>COUNTIFS(jobs[job_via],J98,jobs[job_title_short],my_title,jobs[job_country],my_country,jobs[job_schedule_type],my_type)</f>
        <v>0</v>
      </c>
      <c r="M98" t="str">
        <v>via CareerBuilder</v>
      </c>
      <c r="N98">
        <v>1</v>
      </c>
    </row>
    <row r="99" spans="1:14" x14ac:dyDescent="0.3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  <c r="J99" t="str">
        <v>via Paylocity</v>
      </c>
      <c r="K99">
        <f>COUNTIFS(jobs[job_via],J99,jobs[job_title_short],my_title,jobs[job_country],my_country,jobs[job_schedule_type],my_type)</f>
        <v>2</v>
      </c>
      <c r="M99" t="str">
        <v>via WJBF Jobs</v>
      </c>
      <c r="N99">
        <v>1</v>
      </c>
    </row>
    <row r="100" spans="1:14" x14ac:dyDescent="0.3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  <c r="J100" t="str">
        <v>via RN Jobz</v>
      </c>
      <c r="K100">
        <f>COUNTIFS(jobs[job_via],J100,jobs[job_title_short],my_title,jobs[job_country],my_country,jobs[job_schedule_type],my_type)</f>
        <v>0</v>
      </c>
      <c r="M100" t="str">
        <v>via Arlington, TX - Geebo</v>
      </c>
      <c r="N100">
        <v>1</v>
      </c>
    </row>
    <row r="101" spans="1:14" x14ac:dyDescent="0.3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  <c r="J101" t="str">
        <v>via Geebo</v>
      </c>
      <c r="K101">
        <f>COUNTIFS(jobs[job_via],J101,jobs[job_title_short],my_title,jobs[job_country],my_country,jobs[job_schedule_type],my_type)</f>
        <v>2</v>
      </c>
      <c r="M101" t="str">
        <v>via Welcome To The Jungle</v>
      </c>
      <c r="N101">
        <v>1</v>
      </c>
    </row>
    <row r="102" spans="1:14" x14ac:dyDescent="0.3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  <c r="J102" t="str">
        <v>via Jobgether</v>
      </c>
      <c r="K102">
        <f>COUNTIFS(jobs[job_via],J102,jobs[job_title_short],my_title,jobs[job_country],my_country,jobs[job_schedule_type],my_type)</f>
        <v>6</v>
      </c>
      <c r="M102" t="str">
        <v>via Modis</v>
      </c>
      <c r="N102">
        <v>1</v>
      </c>
    </row>
    <row r="103" spans="1:14" x14ac:dyDescent="0.3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  <c r="J103" t="str">
        <v>via WLNS Jobs</v>
      </c>
      <c r="K103">
        <f>COUNTIFS(jobs[job_via],J103,jobs[job_title_short],my_title,jobs[job_country],my_country,jobs[job_schedule_type],my_type)</f>
        <v>0</v>
      </c>
      <c r="M103" t="str">
        <v>via Digital Media Solutions - Talentify</v>
      </c>
      <c r="N103">
        <v>1</v>
      </c>
    </row>
    <row r="104" spans="1:14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  <c r="J104" t="str">
        <v>via WTRF Jobs</v>
      </c>
      <c r="K104">
        <f>COUNTIFS(jobs[job_via],J104,jobs[job_title_short],my_title,jobs[job_country],my_country,jobs[job_schedule_type],my_type)</f>
        <v>0</v>
      </c>
      <c r="M104" t="str">
        <v>via WSPA Jobs</v>
      </c>
      <c r="N104">
        <v>1</v>
      </c>
    </row>
    <row r="105" spans="1:14" x14ac:dyDescent="0.3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  <c r="J105" t="str">
        <v>via JDC - Talentify</v>
      </c>
      <c r="K105">
        <f>COUNTIFS(jobs[job_via],J105,jobs[job_title_short],my_title,jobs[job_country],my_country,jobs[job_schedule_type],my_type)</f>
        <v>0</v>
      </c>
      <c r="M105" t="str">
        <v>via Jobg8</v>
      </c>
      <c r="N105">
        <v>1</v>
      </c>
    </row>
    <row r="106" spans="1:14" x14ac:dyDescent="0.3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  <c r="J106" t="str">
        <v>via Charlotte, NC - Geebo</v>
      </c>
      <c r="K106">
        <f>COUNTIFS(jobs[job_via],J106,jobs[job_title_short],my_title,jobs[job_country],my_country,jobs[job_schedule_type],my_type)</f>
        <v>0</v>
      </c>
      <c r="M106" t="str">
        <v>via American Express - Talentify</v>
      </c>
      <c r="N106">
        <v>1</v>
      </c>
    </row>
    <row r="107" spans="1:14" x14ac:dyDescent="0.3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  <c r="J107" t="str">
        <v>via Maryland Jobs - JobServe</v>
      </c>
      <c r="K107">
        <f>COUNTIFS(jobs[job_via],J107,jobs[job_title_short],my_title,jobs[job_country],my_country,jobs[job_schedule_type],my_type)</f>
        <v>0</v>
      </c>
      <c r="M107" t="str">
        <v>via Wall Street Careers</v>
      </c>
      <c r="N107">
        <v>1</v>
      </c>
    </row>
    <row r="108" spans="1:14" x14ac:dyDescent="0.3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  <c r="J108" t="str">
        <v>via Atlanta, GA - Geebo</v>
      </c>
      <c r="K108">
        <f>COUNTIFS(jobs[job_via],J108,jobs[job_title_short],my_title,jobs[job_country],my_country,jobs[job_schedule_type],my_type)</f>
        <v>0</v>
      </c>
      <c r="M108" t="str">
        <v>via Cincinnati, OH - Geebo</v>
      </c>
      <c r="N108">
        <v>1</v>
      </c>
    </row>
    <row r="109" spans="1:14" x14ac:dyDescent="0.3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  <c r="J109" t="str">
        <v>via ComputerJobs</v>
      </c>
      <c r="K109">
        <f>COUNTIFS(jobs[job_via],J109,jobs[job_title_short],my_title,jobs[job_country],my_country,jobs[job_schedule_type],my_type)</f>
        <v>1</v>
      </c>
      <c r="M109" t="str">
        <v>via NBC4i Jobs</v>
      </c>
      <c r="N109">
        <v>1</v>
      </c>
    </row>
    <row r="110" spans="1:14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  <c r="J110" t="str">
        <v>via Jobs At HireMilitary | HireMilitary Careers - Pinpoint</v>
      </c>
      <c r="K110">
        <f>COUNTIFS(jobs[job_via],J110,jobs[job_title_short],my_title,jobs[job_country],my_country,jobs[job_schedule_type],my_type)</f>
        <v>1</v>
      </c>
      <c r="M110" t="str">
        <v>via DevITjobs.us</v>
      </c>
      <c r="N110">
        <v>1</v>
      </c>
    </row>
    <row r="111" spans="1:14" x14ac:dyDescent="0.3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  <c r="J111" t="str">
        <v>via SonicJobs</v>
      </c>
      <c r="K111">
        <f>COUNTIFS(jobs[job_via],J111,jobs[job_title_short],my_title,jobs[job_country],my_country,jobs[job_schedule_type],my_type)</f>
        <v>5</v>
      </c>
      <c r="M111" t="str">
        <v>via Oak Ridge TN Geebo.com Free Classifieds Ads - Geebo</v>
      </c>
      <c r="N111">
        <v>1</v>
      </c>
    </row>
    <row r="112" spans="1:14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  <c r="J112" t="str">
        <v>via LinkedIn Vietnam</v>
      </c>
      <c r="K112">
        <f>COUNTIFS(jobs[job_via],J112,jobs[job_title_short],my_title,jobs[job_country],my_country,jobs[job_schedule_type],my_type)</f>
        <v>0</v>
      </c>
      <c r="M112" t="str">
        <v>via San Antonio, TX - Geebo</v>
      </c>
      <c r="N112">
        <v>1</v>
      </c>
    </row>
    <row r="113" spans="1:14" x14ac:dyDescent="0.3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  <c r="J113" t="str">
        <v>via FOX44 News Jobs</v>
      </c>
      <c r="K113">
        <f>COUNTIFS(jobs[job_via],J113,jobs[job_title_short],my_title,jobs[job_country],my_country,jobs[job_schedule_type],my_type)</f>
        <v>5</v>
      </c>
      <c r="M113" t="str">
        <v>via Jacksonville, FL - Geebo</v>
      </c>
      <c r="N113">
        <v>1</v>
      </c>
    </row>
    <row r="114" spans="1:14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  <c r="J114" t="str">
        <v>via Dublin, CA - Geebo</v>
      </c>
      <c r="K114">
        <f>COUNTIFS(jobs[job_via],J114,jobs[job_title_short],my_title,jobs[job_country],my_country,jobs[job_schedule_type],my_type)</f>
        <v>0</v>
      </c>
      <c r="M114" t="str">
        <v>via Amplitude - Talentify</v>
      </c>
      <c r="N114">
        <v>1</v>
      </c>
    </row>
    <row r="115" spans="1:14" x14ac:dyDescent="0.3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  <c r="J115" t="str">
        <v>via Navy Federal Credit Union - Talentify</v>
      </c>
      <c r="K115">
        <f>COUNTIFS(jobs[job_via],J115,jobs[job_title_short],my_title,jobs[job_country],my_country,jobs[job_schedule_type],my_type)</f>
        <v>1</v>
      </c>
      <c r="M115" t="str">
        <v>via Cooperative Career Center</v>
      </c>
      <c r="N115">
        <v>1</v>
      </c>
    </row>
    <row r="116" spans="1:14" x14ac:dyDescent="0.3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  <c r="J116" t="str">
        <v>via ShowbizJobs</v>
      </c>
      <c r="K116">
        <f>COUNTIFS(jobs[job_via],J116,jobs[job_title_short],my_title,jobs[job_country],my_country,jobs[job_schedule_type],my_type)</f>
        <v>2</v>
      </c>
      <c r="M116" t="str">
        <v>via UnitedHealth Group - Talentify</v>
      </c>
      <c r="N116">
        <v>1</v>
      </c>
    </row>
    <row r="117" spans="1:14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  <c r="J117" t="str">
        <v>via Dantech Corporation</v>
      </c>
      <c r="K117">
        <f>COUNTIFS(jobs[job_via],J117,jobs[job_title_short],my_title,jobs[job_country],my_country,jobs[job_schedule_type],my_type)</f>
        <v>0</v>
      </c>
      <c r="M117" t="str">
        <v>via AITechTrend</v>
      </c>
      <c r="N117">
        <v>1</v>
      </c>
    </row>
    <row r="118" spans="1:14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  <c r="J118" t="str">
        <v>via Nurse Jobs</v>
      </c>
      <c r="K118">
        <f>COUNTIFS(jobs[job_via],J118,jobs[job_title_short],my_title,jobs[job_country],my_country,jobs[job_schedule_type],my_type)</f>
        <v>0</v>
      </c>
      <c r="M118" t="str">
        <v>via Actalent Careers</v>
      </c>
      <c r="N118">
        <v>1</v>
      </c>
    </row>
    <row r="119" spans="1:14" x14ac:dyDescent="0.3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  <c r="J119" t="str">
        <v>via Chicago, IL - Geebo</v>
      </c>
      <c r="K119">
        <f>COUNTIFS(jobs[job_via],J119,jobs[job_title_short],my_title,jobs[job_country],my_country,jobs[job_schedule_type],my_type)</f>
        <v>1</v>
      </c>
      <c r="M119" t="str">
        <v>via Addison, TX - Geebo</v>
      </c>
      <c r="N119">
        <v>1</v>
      </c>
    </row>
    <row r="120" spans="1:14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  <c r="J120" t="str">
        <v>via DevITjobs</v>
      </c>
      <c r="K120">
        <f>COUNTIFS(jobs[job_via],J120,jobs[job_title_short],my_title,jobs[job_country],my_country,jobs[job_schedule_type],my_type)</f>
        <v>7</v>
      </c>
      <c r="M120" t="str">
        <v>via Norfolk, VA - Geebo</v>
      </c>
      <c r="N120">
        <v>1</v>
      </c>
    </row>
    <row r="121" spans="1:14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  <c r="J121" t="str">
        <v>via Goodyear, AZ - Geebo</v>
      </c>
      <c r="K121">
        <f>COUNTIFS(jobs[job_via],J121,jobs[job_title_short],my_title,jobs[job_country],my_country,jobs[job_schedule_type],my_type)</f>
        <v>0</v>
      </c>
      <c r="M121" t="str">
        <v>via Carmel Valley CA Geebo.com Free Classifieds Ads - Geebo</v>
      </c>
      <c r="N121">
        <v>1</v>
      </c>
    </row>
    <row r="122" spans="1:14" x14ac:dyDescent="0.3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  <c r="J122" t="str">
        <v>via Pompano Beach, FL - Geebo</v>
      </c>
      <c r="K122">
        <f>COUNTIFS(jobs[job_via],J122,jobs[job_title_short],my_title,jobs[job_country],my_country,jobs[job_schedule_type],my_type)</f>
        <v>0</v>
      </c>
      <c r="M122" t="str">
        <v>via Queen City News Jobs</v>
      </c>
      <c r="N122">
        <v>1</v>
      </c>
    </row>
    <row r="123" spans="1:14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  <c r="J123" t="str">
        <v>via WI Proud Jobs</v>
      </c>
      <c r="K123">
        <f>COUNTIFS(jobs[job_via],J123,jobs[job_title_short],my_title,jobs[job_country],my_country,jobs[job_schedule_type],my_type)</f>
        <v>0</v>
      </c>
      <c r="M123" t="str">
        <v>via The IEEE Computer Society</v>
      </c>
      <c r="N123">
        <v>1</v>
      </c>
    </row>
    <row r="124" spans="1:14" x14ac:dyDescent="0.3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  <c r="J124" t="str">
        <v>via Jobs Market</v>
      </c>
      <c r="K124">
        <f>COUNTIFS(jobs[job_via],J124,jobs[job_title_short],my_title,jobs[job_country],my_country,jobs[job_schedule_type],my_type)</f>
        <v>0</v>
      </c>
      <c r="M124" t="str">
        <v>via MarkJames Search</v>
      </c>
      <c r="N124">
        <v>1</v>
      </c>
    </row>
    <row r="125" spans="1:14" x14ac:dyDescent="0.3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  <c r="J125" t="str">
        <v>via San Francisco - Geebo</v>
      </c>
      <c r="K125">
        <f>COUNTIFS(jobs[job_via],J125,jobs[job_title_short],my_title,jobs[job_country],my_country,jobs[job_schedule_type],my_type)</f>
        <v>0</v>
      </c>
      <c r="M125" t="str">
        <v>via Richmond, VA - Geebo</v>
      </c>
      <c r="N125">
        <v>1</v>
      </c>
    </row>
    <row r="126" spans="1:14" x14ac:dyDescent="0.3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  <c r="J126" t="str">
        <v>via APTA Career Center</v>
      </c>
      <c r="K126">
        <f>COUNTIFS(jobs[job_via],J126,jobs[job_title_short],my_title,jobs[job_country],my_country,jobs[job_schedule_type],my_type)</f>
        <v>0</v>
      </c>
      <c r="M126" t="str">
        <v>via EchoJobs.io</v>
      </c>
      <c r="N126">
        <v>1</v>
      </c>
    </row>
    <row r="127" spans="1:14" x14ac:dyDescent="0.3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  <c r="J127" t="str">
        <v>via Star Job Search</v>
      </c>
      <c r="K127">
        <f>COUNTIFS(jobs[job_via],J127,jobs[job_title_short],my_title,jobs[job_country],my_country,jobs[job_schedule_type],my_type)</f>
        <v>0</v>
      </c>
      <c r="M127" t="str">
        <v>via City Of Des Moines - Talentify</v>
      </c>
      <c r="N127">
        <v>1</v>
      </c>
    </row>
    <row r="128" spans="1:14" x14ac:dyDescent="0.3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  <c r="J128" t="str">
        <v>via Jobs.educause.edu</v>
      </c>
      <c r="K128">
        <f>COUNTIFS(jobs[job_via],J128,jobs[job_title_short],my_title,jobs[job_country],my_country,jobs[job_schedule_type],my_type)</f>
        <v>1</v>
      </c>
      <c r="M128" t="str">
        <v>via RemoteAmbition</v>
      </c>
      <c r="N128">
        <v>1</v>
      </c>
    </row>
    <row r="129" spans="1:14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  <c r="J129" t="str">
        <v>via Publicis Groupe - Talentify</v>
      </c>
      <c r="K129">
        <f>COUNTIFS(jobs[job_via],J129,jobs[job_title_short],my_title,jobs[job_country],my_country,jobs[job_schedule_type],my_type)</f>
        <v>0</v>
      </c>
      <c r="M129" t="str">
        <v>via Plano, TX - Geebo</v>
      </c>
      <c r="N129">
        <v>1</v>
      </c>
    </row>
    <row r="130" spans="1:14" x14ac:dyDescent="0.3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  <c r="J130" t="str">
        <v>via California Jobs - Tarta.ai🌴</v>
      </c>
      <c r="K130">
        <f>COUNTIFS(jobs[job_via],J130,jobs[job_title_short],my_title,jobs[job_country],my_country,jobs[job_schedule_type],my_type)</f>
        <v>1</v>
      </c>
      <c r="M130" t="str">
        <v>via City National Bank - Talentify</v>
      </c>
      <c r="N130">
        <v>1</v>
      </c>
    </row>
    <row r="131" spans="1:14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  <c r="J131" t="str">
        <v>via Albuquerque NM Geebo.com Free Classifieds Ads - Geebo</v>
      </c>
      <c r="K131">
        <f>COUNTIFS(jobs[job_via],J131,jobs[job_title_short],my_title,jobs[job_country],my_country,jobs[job_schedule_type],my_type)</f>
        <v>0</v>
      </c>
      <c r="M131" t="str">
        <v>via Vacancies For Col U Fans</v>
      </c>
      <c r="N131">
        <v>1</v>
      </c>
    </row>
    <row r="132" spans="1:14" x14ac:dyDescent="0.3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  <c r="J132" t="str">
        <v>via Karkidi</v>
      </c>
      <c r="K132">
        <f>COUNTIFS(jobs[job_via],J132,jobs[job_title_short],my_title,jobs[job_country],my_country,jobs[job_schedule_type],my_type)</f>
        <v>2</v>
      </c>
      <c r="M132" t="str">
        <v>via Philadelphia, PA - Geebo</v>
      </c>
      <c r="N132">
        <v>1</v>
      </c>
    </row>
    <row r="133" spans="1:14" x14ac:dyDescent="0.3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  <c r="J133" t="str">
        <v>via LHH</v>
      </c>
      <c r="K133">
        <f>COUNTIFS(jobs[job_via],J133,jobs[job_title_short],my_title,jobs[job_country],my_country,jobs[job_schedule_type],my_type)</f>
        <v>0</v>
      </c>
      <c r="M133" t="str">
        <v>via Huawigaji.shop</v>
      </c>
      <c r="N133">
        <v>1</v>
      </c>
    </row>
    <row r="134" spans="1:14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  <c r="J134" t="str">
        <v>via Black Career Network</v>
      </c>
      <c r="K134">
        <f>COUNTIFS(jobs[job_via],J134,jobs[job_title_short],my_title,jobs[job_country],my_country,jobs[job_schedule_type],my_type)</f>
        <v>0</v>
      </c>
      <c r="M134" t="str">
        <v>via Minneapolis, MN - Geebo</v>
      </c>
      <c r="N134">
        <v>1</v>
      </c>
    </row>
    <row r="135" spans="1:14" x14ac:dyDescent="0.3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  <c r="J135" t="str">
        <v>via Relocation Jobs</v>
      </c>
      <c r="K135">
        <f>COUNTIFS(jobs[job_via],J135,jobs[job_title_short],my_title,jobs[job_country],my_country,jobs[job_schedule_type],my_type)</f>
        <v>4</v>
      </c>
      <c r="M135" t="str">
        <v>via Memphis, TN - Geebo</v>
      </c>
      <c r="N135">
        <v>1</v>
      </c>
    </row>
    <row r="136" spans="1:14" x14ac:dyDescent="0.3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  <c r="J136" t="str">
        <v>via Your Basin Jobs</v>
      </c>
      <c r="K136">
        <f>COUNTIFS(jobs[job_via],J136,jobs[job_title_short],my_title,jobs[job_country],my_country,jobs[job_schedule_type],my_type)</f>
        <v>1</v>
      </c>
      <c r="M136" t="str">
        <v>via NOVUS Professional Services Inc. Careers</v>
      </c>
      <c r="N136">
        <v>1</v>
      </c>
    </row>
    <row r="137" spans="1:14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  <c r="J137" t="str">
        <v>via JobzMall</v>
      </c>
      <c r="K137">
        <f>COUNTIFS(jobs[job_via],J137,jobs[job_title_short],my_title,jobs[job_country],my_country,jobs[job_schedule_type],my_type)</f>
        <v>2</v>
      </c>
      <c r="M137" t="str">
        <v>via JazzHR</v>
      </c>
      <c r="N137">
        <v>1</v>
      </c>
    </row>
    <row r="138" spans="1:14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  <c r="J138" t="str">
        <v>via Work At A Startup</v>
      </c>
      <c r="K138">
        <f>COUNTIFS(jobs[job_via],J138,jobs[job_title_short],my_title,jobs[job_country],my_country,jobs[job_schedule_type],my_type)</f>
        <v>1</v>
      </c>
      <c r="M138" t="str">
        <v>via SHI International - Talentify</v>
      </c>
      <c r="N138">
        <v>1</v>
      </c>
    </row>
    <row r="139" spans="1:14" x14ac:dyDescent="0.3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  <c r="J139" t="str">
        <v>via Aston Carter</v>
      </c>
      <c r="K139">
        <f>COUNTIFS(jobs[job_via],J139,jobs[job_title_short],my_title,jobs[job_country],my_country,jobs[job_schedule_type],my_type)</f>
        <v>0</v>
      </c>
      <c r="M139" t="str">
        <v>via Newington, VA - Geebo</v>
      </c>
      <c r="N139">
        <v>1</v>
      </c>
    </row>
    <row r="140" spans="1:14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  <c r="J140" t="str">
        <v>via Usjobscircle.online</v>
      </c>
      <c r="K140">
        <f>COUNTIFS(jobs[job_via],J140,jobs[job_title_short],my_title,jobs[job_country],my_country,jobs[job_schedule_type],my_type)</f>
        <v>1</v>
      </c>
      <c r="M140" t="str">
        <v>via Milwaukee, WI - Geebo</v>
      </c>
      <c r="N140">
        <v>1</v>
      </c>
    </row>
    <row r="141" spans="1:14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  <c r="J141" t="str">
        <v>via AgWest Farm Credit - Talentify</v>
      </c>
      <c r="K141">
        <f>COUNTIFS(jobs[job_via],J141,jobs[job_title_short],my_title,jobs[job_country],my_country,jobs[job_schedule_type],my_type)</f>
        <v>0</v>
      </c>
      <c r="M141" t="str">
        <v>via Team USA - Talentify</v>
      </c>
      <c r="N141">
        <v>1</v>
      </c>
    </row>
    <row r="142" spans="1:14" x14ac:dyDescent="0.3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  <c r="J142" t="str">
        <v>via KFOR Jobs</v>
      </c>
      <c r="K142">
        <f>COUNTIFS(jobs[job_via],J142,jobs[job_title_short],my_title,jobs[job_country],my_country,jobs[job_schedule_type],my_type)</f>
        <v>0</v>
      </c>
      <c r="M142" t="str">
        <v>via San Francisco CA Geebo.com Free Classifieds Ads - Geebo</v>
      </c>
      <c r="N142">
        <v>1</v>
      </c>
    </row>
    <row r="143" spans="1:14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  <c r="J143" t="str">
        <v>via Infosec-Jobs.com</v>
      </c>
      <c r="K143">
        <f>COUNTIFS(jobs[job_via],J143,jobs[job_title_short],my_title,jobs[job_country],my_country,jobs[job_schedule_type],my_type)</f>
        <v>0</v>
      </c>
      <c r="M143" t="str">
        <v>via Des Moines IA Geebo.com Free Classifieds Ads - Geebo</v>
      </c>
      <c r="N143">
        <v>1</v>
      </c>
    </row>
    <row r="144" spans="1:14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  <c r="J144" t="str">
        <v>via 1840 &amp; Company</v>
      </c>
      <c r="K144">
        <f>COUNTIFS(jobs[job_via],J144,jobs[job_title_short],my_title,jobs[job_country],my_country,jobs[job_schedule_type],my_type)</f>
        <v>0</v>
      </c>
      <c r="M144" t="str">
        <v>via NCdotGov - Talentify</v>
      </c>
      <c r="N144">
        <v>1</v>
      </c>
    </row>
    <row r="145" spans="1:14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  <c r="J145" t="str">
        <v>via Forbes - Talentify</v>
      </c>
      <c r="K145">
        <f>COUNTIFS(jobs[job_via],J145,jobs[job_title_short],my_title,jobs[job_country],my_country,jobs[job_schedule_type],my_type)</f>
        <v>0</v>
      </c>
      <c r="M145" t="str">
        <v>via JobAffairs4u.com</v>
      </c>
      <c r="N145">
        <v>0</v>
      </c>
    </row>
    <row r="146" spans="1:14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  <c r="J146" t="str">
        <v>via Built In Seattle</v>
      </c>
      <c r="K146">
        <f>COUNTIFS(jobs[job_via],J146,jobs[job_title_short],my_title,jobs[job_country],my_country,jobs[job_schedule_type],my_type)</f>
        <v>6</v>
      </c>
      <c r="M146" t="str">
        <v>via Las Vegas, NV - Geebo</v>
      </c>
      <c r="N146">
        <v>0</v>
      </c>
    </row>
    <row r="147" spans="1:14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  <c r="J147" t="str">
        <v>via Big Bend Holiday Hotel</v>
      </c>
      <c r="K147">
        <f>COUNTIFS(jobs[job_via],J147,jobs[job_title_short],my_title,jobs[job_country],my_country,jobs[job_schedule_type],my_type)</f>
        <v>0</v>
      </c>
      <c r="M147" t="str">
        <v>via Genesis10 - Talentify</v>
      </c>
      <c r="N147">
        <v>0</v>
      </c>
    </row>
    <row r="148" spans="1:14" x14ac:dyDescent="0.3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  <c r="J148" t="str">
        <v>via CareerBuilder</v>
      </c>
      <c r="K148">
        <f>COUNTIFS(jobs[job_via],J148,jobs[job_title_short],my_title,jobs[job_country],my_country,jobs[job_schedule_type],my_type)</f>
        <v>1</v>
      </c>
      <c r="M148" t="str">
        <v>via Levels.fyi</v>
      </c>
      <c r="N148">
        <v>0</v>
      </c>
    </row>
    <row r="149" spans="1:14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  <c r="J149" t="str">
        <v>via KTSM Jobs</v>
      </c>
      <c r="K149">
        <f>COUNTIFS(jobs[job_via],J149,jobs[job_title_short],my_title,jobs[job_country],my_country,jobs[job_schedule_type],my_type)</f>
        <v>0</v>
      </c>
      <c r="M149" t="str">
        <v>via ComputerWork</v>
      </c>
      <c r="N149">
        <v>0</v>
      </c>
    </row>
    <row r="150" spans="1:14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  <c r="J150" t="str">
        <v>via Www.joblatter.net</v>
      </c>
      <c r="K150">
        <f>COUNTIFS(jobs[job_via],J150,jobs[job_title_short],my_title,jobs[job_country],my_country,jobs[job_schedule_type],my_type)</f>
        <v>0</v>
      </c>
      <c r="M150" t="str">
        <v>via My Champlain Valley Jobs</v>
      </c>
      <c r="N150">
        <v>0</v>
      </c>
    </row>
    <row r="151" spans="1:14" x14ac:dyDescent="0.3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  <c r="J151" t="str">
        <v>via Sacramento, CA - Geebo</v>
      </c>
      <c r="K151">
        <f>COUNTIFS(jobs[job_via],J151,jobs[job_title_short],my_title,jobs[job_country],my_country,jobs[job_schedule_type],my_type)</f>
        <v>0</v>
      </c>
      <c r="M151" t="str">
        <v>via Birmingham, AL - Geebo</v>
      </c>
      <c r="N151">
        <v>0</v>
      </c>
    </row>
    <row r="152" spans="1:14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  <c r="J152" t="str">
        <v>via Jobs In ICT</v>
      </c>
      <c r="K152">
        <f>COUNTIFS(jobs[job_via],J152,jobs[job_title_short],my_title,jobs[job_country],my_country,jobs[job_schedule_type],my_type)</f>
        <v>0</v>
      </c>
      <c r="M152" t="str">
        <v>via DirectlyApply</v>
      </c>
      <c r="N152">
        <v>0</v>
      </c>
    </row>
    <row r="153" spans="1:14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  <c r="J153" t="str">
        <v>via Santa Clara, CA - Geebo</v>
      </c>
      <c r="K153">
        <f>COUNTIFS(jobs[job_via],J153,jobs[job_title_short],my_title,jobs[job_country],my_country,jobs[job_schedule_type],my_type)</f>
        <v>0</v>
      </c>
      <c r="M153" t="str">
        <v>via FOX4KC Jobs</v>
      </c>
      <c r="N153">
        <v>0</v>
      </c>
    </row>
    <row r="154" spans="1:14" x14ac:dyDescent="0.3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  <c r="J154">
        <v>0</v>
      </c>
      <c r="K154">
        <f>COUNTIFS(jobs[job_via],J154,jobs[job_title_short],my_title,jobs[job_country],my_country,jobs[job_schedule_type],my_type)</f>
        <v>0</v>
      </c>
      <c r="M154" t="str">
        <v>via CareerBoard</v>
      </c>
      <c r="N154">
        <v>0</v>
      </c>
    </row>
    <row r="155" spans="1:14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  <c r="J155" t="str">
        <v>via GeekLink</v>
      </c>
      <c r="K155">
        <f>COUNTIFS(jobs[job_via],J155,jobs[job_title_short],my_title,jobs[job_country],my_country,jobs[job_schedule_type],my_type)</f>
        <v>0</v>
      </c>
      <c r="M155" t="str">
        <v>via Buffalo, NY - Geebo</v>
      </c>
      <c r="N155">
        <v>0</v>
      </c>
    </row>
    <row r="156" spans="1:14" x14ac:dyDescent="0.3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  <c r="J156" t="str">
        <v>via Four States Jobs</v>
      </c>
      <c r="K156">
        <f>COUNTIFS(jobs[job_via],J156,jobs[job_title_short],my_title,jobs[job_country],my_country,jobs[job_schedule_type],my_type)</f>
        <v>0</v>
      </c>
      <c r="M156" t="str">
        <v>via KLFY Jobs</v>
      </c>
      <c r="N156">
        <v>0</v>
      </c>
    </row>
    <row r="157" spans="1:14" x14ac:dyDescent="0.3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  <c r="J157" t="str">
        <v>via WJBF Jobs</v>
      </c>
      <c r="K157">
        <f>COUNTIFS(jobs[job_via],J157,jobs[job_title_short],my_title,jobs[job_country],my_country,jobs[job_schedule_type],my_type)</f>
        <v>1</v>
      </c>
      <c r="M157" t="str">
        <v>via Lakeland, FL - Geebo</v>
      </c>
      <c r="N157">
        <v>0</v>
      </c>
    </row>
    <row r="158" spans="1:14" x14ac:dyDescent="0.3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  <c r="J158" t="str">
        <v>via Saint Peters, MO - Geebo</v>
      </c>
      <c r="K158">
        <f>COUNTIFS(jobs[job_via],J158,jobs[job_title_short],my_title,jobs[job_country],my_country,jobs[job_schedule_type],my_type)</f>
        <v>0</v>
      </c>
      <c r="M158" t="str">
        <v>via Elite Job</v>
      </c>
      <c r="N158">
        <v>0</v>
      </c>
    </row>
    <row r="159" spans="1:14" x14ac:dyDescent="0.3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  <c r="J159" t="str">
        <v>via Arlington, TX - Geebo</v>
      </c>
      <c r="K159">
        <f>COUNTIFS(jobs[job_via],J159,jobs[job_title_short],my_title,jobs[job_country],my_country,jobs[job_schedule_type],my_type)</f>
        <v>1</v>
      </c>
      <c r="M159" t="str">
        <v>via Raleigh, NC - Geebo</v>
      </c>
      <c r="N159">
        <v>0</v>
      </c>
    </row>
    <row r="160" spans="1:14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  <c r="J160" t="str">
        <v>via Welcome To The Jungle</v>
      </c>
      <c r="K160">
        <f>COUNTIFS(jobs[job_via],J160,jobs[job_title_short],my_title,jobs[job_country],my_country,jobs[job_schedule_type],my_type)</f>
        <v>1</v>
      </c>
      <c r="M160" t="str">
        <v>via The Elite Job</v>
      </c>
      <c r="N160">
        <v>0</v>
      </c>
    </row>
    <row r="161" spans="1:14" x14ac:dyDescent="0.3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  <c r="J161" t="str">
        <v>via Miami, FL - Geebo</v>
      </c>
      <c r="K161">
        <f>COUNTIFS(jobs[job_via],J161,jobs[job_title_short],my_title,jobs[job_country],my_country,jobs[job_schedule_type],my_type)</f>
        <v>0</v>
      </c>
      <c r="M161" t="str">
        <v>via Texas Jobs - Tarta.ai</v>
      </c>
      <c r="N161">
        <v>0</v>
      </c>
    </row>
    <row r="162" spans="1:14" x14ac:dyDescent="0.3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  <c r="J162" t="str">
        <v>via WGN-TV Jobs</v>
      </c>
      <c r="K162">
        <f>COUNTIFS(jobs[job_via],J162,jobs[job_title_short],my_title,jobs[job_country],my_country,jobs[job_schedule_type],my_type)</f>
        <v>0</v>
      </c>
      <c r="M162" t="str">
        <v>via Top Nurse Jobs</v>
      </c>
      <c r="N162">
        <v>0</v>
      </c>
    </row>
    <row r="163" spans="1:14" x14ac:dyDescent="0.3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  <c r="J163" t="str">
        <v>via PIX11 Jobs</v>
      </c>
      <c r="K163">
        <f>COUNTIFS(jobs[job_via],J163,jobs[job_title_short],my_title,jobs[job_country],my_country,jobs[job_schedule_type],my_type)</f>
        <v>2</v>
      </c>
      <c r="M163" t="str">
        <v>via Farmers District Office - Talentify</v>
      </c>
      <c r="N163">
        <v>0</v>
      </c>
    </row>
    <row r="164" spans="1:14" x14ac:dyDescent="0.3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  <c r="J164" t="str">
        <v>via Modis</v>
      </c>
      <c r="K164">
        <f>COUNTIFS(jobs[job_via],J164,jobs[job_title_short],my_title,jobs[job_country],my_country,jobs[job_schedule_type],my_type)</f>
        <v>1</v>
      </c>
      <c r="M164" t="str">
        <v>via PayPal - Talentify</v>
      </c>
      <c r="N164">
        <v>0</v>
      </c>
    </row>
    <row r="165" spans="1:14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  <c r="J165" t="str">
        <v>via Rebound</v>
      </c>
      <c r="K165">
        <f>COUNTIFS(jobs[job_via],J165,jobs[job_title_short],my_title,jobs[job_country],my_country,jobs[job_schedule_type],my_type)</f>
        <v>0</v>
      </c>
      <c r="M165" t="str">
        <v>via Arlington Job Board</v>
      </c>
      <c r="N165">
        <v>0</v>
      </c>
    </row>
    <row r="166" spans="1:14" x14ac:dyDescent="0.3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  <c r="J166" t="str">
        <v>via Work RN</v>
      </c>
      <c r="K166">
        <f>COUNTIFS(jobs[job_via],J166,jobs[job_title_short],my_title,jobs[job_country],my_country,jobs[job_schedule_type],my_type)</f>
        <v>0</v>
      </c>
      <c r="M166" t="str">
        <v>via Austin, TX - Geebo</v>
      </c>
      <c r="N166">
        <v>0</v>
      </c>
    </row>
    <row r="167" spans="1:14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  <c r="J167" t="str">
        <v>via Schertz, TX - Geebo</v>
      </c>
      <c r="K167">
        <f>COUNTIFS(jobs[job_via],J167,jobs[job_title_short],my_title,jobs[job_country],my_country,jobs[job_schedule_type],my_type)</f>
        <v>0</v>
      </c>
      <c r="M167" t="str">
        <v>via DiversityJobs</v>
      </c>
      <c r="N167">
        <v>0</v>
      </c>
    </row>
    <row r="168" spans="1:14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  <c r="J168" t="str">
        <v>via Phoenix, AZ - Geebo</v>
      </c>
      <c r="K168">
        <f>COUNTIFS(jobs[job_via],J168,jobs[job_title_short],my_title,jobs[job_country],my_country,jobs[job_schedule_type],my_type)</f>
        <v>0</v>
      </c>
      <c r="M168" t="str">
        <v>via FactoryFix</v>
      </c>
      <c r="N168">
        <v>0</v>
      </c>
    </row>
    <row r="169" spans="1:14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  <c r="J169" t="str">
        <v>via IT Jobs For Stevenage Fans</v>
      </c>
      <c r="K169">
        <f>COUNTIFS(jobs[job_via],J169,jobs[job_title_short],my_title,jobs[job_country],my_country,jobs[job_schedule_type],my_type)</f>
        <v>0</v>
      </c>
      <c r="M169" t="str">
        <v>via Shelby, NC - Geebo</v>
      </c>
      <c r="N169">
        <v>0</v>
      </c>
    </row>
    <row r="170" spans="1:14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  <c r="J170" t="str">
        <v>via Learn4Good</v>
      </c>
      <c r="K170">
        <f>COUNTIFS(jobs[job_via],J170,jobs[job_title_short],my_title,jobs[job_country],my_country,jobs[job_schedule_type],my_type)</f>
        <v>0</v>
      </c>
      <c r="M170" t="str">
        <v>via Job Listings | Barklis</v>
      </c>
      <c r="N170">
        <v>0</v>
      </c>
    </row>
    <row r="171" spans="1:14" x14ac:dyDescent="0.3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  <c r="J171" t="str">
        <v>via LilyLifestyle Jobs</v>
      </c>
      <c r="K171">
        <f>COUNTIFS(jobs[job_via],J171,jobs[job_title_short],my_title,jobs[job_country],my_country,jobs[job_schedule_type],my_type)</f>
        <v>0</v>
      </c>
      <c r="M171" t="str">
        <v>via IHispano</v>
      </c>
      <c r="N171">
        <v>0</v>
      </c>
    </row>
    <row r="172" spans="1:14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  <c r="J172" t="str">
        <v>via Digital Media Solutions - Talentify</v>
      </c>
      <c r="K172">
        <f>COUNTIFS(jobs[job_via],J172,jobs[job_title_short],my_title,jobs[job_country],my_country,jobs[job_schedule_type],my_type)</f>
        <v>1</v>
      </c>
      <c r="M172" t="str">
        <v>via EDUCAUSE Career Center</v>
      </c>
      <c r="N172">
        <v>0</v>
      </c>
    </row>
    <row r="173" spans="1:14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  <c r="J173" t="str">
        <v>via LatPro</v>
      </c>
      <c r="K173">
        <f>COUNTIFS(jobs[job_via],J173,jobs[job_title_short],my_title,jobs[job_country],my_country,jobs[job_schedule_type],my_type)</f>
        <v>0</v>
      </c>
      <c r="M173" t="str">
        <v>via JOIN</v>
      </c>
      <c r="N173">
        <v>0</v>
      </c>
    </row>
    <row r="174" spans="1:14" x14ac:dyDescent="0.3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  <c r="J174" t="str">
        <v>via WSPA Jobs</v>
      </c>
      <c r="K174">
        <f>COUNTIFS(jobs[job_via],J174,jobs[job_title_short],my_title,jobs[job_country],my_country,jobs[job_schedule_type],my_type)</f>
        <v>1</v>
      </c>
      <c r="M174" t="str">
        <v>via LinkedIn Luxembourg</v>
      </c>
      <c r="N174">
        <v>0</v>
      </c>
    </row>
    <row r="175" spans="1:14" x14ac:dyDescent="0.3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  <c r="J175" t="str">
        <v>via Fort Worth - Geebo</v>
      </c>
      <c r="K175">
        <f>COUNTIFS(jobs[job_via],J175,jobs[job_title_short],my_title,jobs[job_country],my_country,jobs[job_schedule_type],my_type)</f>
        <v>0</v>
      </c>
      <c r="M175" t="str">
        <v>via RN Jobz</v>
      </c>
      <c r="N175">
        <v>0</v>
      </c>
    </row>
    <row r="176" spans="1:14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  <c r="J176" t="str">
        <v>via Crossover</v>
      </c>
      <c r="K176">
        <f>COUNTIFS(jobs[job_via],J176,jobs[job_title_short],my_title,jobs[job_country],my_country,jobs[job_schedule_type],my_type)</f>
        <v>0</v>
      </c>
      <c r="M176" t="str">
        <v>via WLNS Jobs</v>
      </c>
      <c r="N176">
        <v>0</v>
      </c>
    </row>
    <row r="177" spans="1:14" x14ac:dyDescent="0.3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  <c r="J177" t="str">
        <v>via HireMe.ai</v>
      </c>
      <c r="K177">
        <f>COUNTIFS(jobs[job_via],J177,jobs[job_title_short],my_title,jobs[job_country],my_country,jobs[job_schedule_type],my_type)</f>
        <v>0</v>
      </c>
      <c r="M177" t="str">
        <v>via WTRF Jobs</v>
      </c>
      <c r="N177">
        <v>0</v>
      </c>
    </row>
    <row r="178" spans="1:14" x14ac:dyDescent="0.3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  <c r="J178" t="str">
        <v>via Jobg8</v>
      </c>
      <c r="K178">
        <f>COUNTIFS(jobs[job_via],J178,jobs[job_title_short],my_title,jobs[job_country],my_country,jobs[job_schedule_type],my_type)</f>
        <v>1</v>
      </c>
      <c r="M178" t="str">
        <v>via JDC - Talentify</v>
      </c>
      <c r="N178">
        <v>0</v>
      </c>
    </row>
    <row r="179" spans="1:14" x14ac:dyDescent="0.3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  <c r="J179" t="str">
        <v>via American Express - Talentify</v>
      </c>
      <c r="K179">
        <f>COUNTIFS(jobs[job_via],J179,jobs[job_title_short],my_title,jobs[job_country],my_country,jobs[job_schedule_type],my_type)</f>
        <v>1</v>
      </c>
      <c r="M179" t="str">
        <v>via Charlotte, NC - Geebo</v>
      </c>
      <c r="N179">
        <v>0</v>
      </c>
    </row>
    <row r="180" spans="1:14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  <c r="J180" t="str">
        <v>via Huntsville, AL - Geebo</v>
      </c>
      <c r="K180">
        <f>COUNTIFS(jobs[job_via],J180,jobs[job_title_short],my_title,jobs[job_country],my_country,jobs[job_schedule_type],my_type)</f>
        <v>0</v>
      </c>
      <c r="M180" t="str">
        <v>via Maryland Jobs - JobServe</v>
      </c>
      <c r="N180">
        <v>0</v>
      </c>
    </row>
    <row r="181" spans="1:14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  <c r="J181" t="str">
        <v>via Frostproof, FL - Geebo</v>
      </c>
      <c r="K181">
        <f>COUNTIFS(jobs[job_via],J181,jobs[job_title_short],my_title,jobs[job_country],my_country,jobs[job_schedule_type],my_type)</f>
        <v>0</v>
      </c>
      <c r="M181" t="str">
        <v>via Atlanta, GA - Geebo</v>
      </c>
      <c r="N181">
        <v>0</v>
      </c>
    </row>
    <row r="182" spans="1:14" x14ac:dyDescent="0.3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  <c r="J182" t="str">
        <v>via Idealist</v>
      </c>
      <c r="K182">
        <f>COUNTIFS(jobs[job_via],J182,jobs[job_title_short],my_title,jobs[job_country],my_country,jobs[job_schedule_type],my_type)</f>
        <v>2</v>
      </c>
      <c r="M182" t="str">
        <v>via LinkedIn Vietnam</v>
      </c>
      <c r="N182">
        <v>0</v>
      </c>
    </row>
    <row r="183" spans="1:14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  <c r="J183" t="str">
        <v>via Boston Public Health Commission - Talentify</v>
      </c>
      <c r="K183">
        <f>COUNTIFS(jobs[job_via],J183,jobs[job_title_short],my_title,jobs[job_country],my_country,jobs[job_schedule_type],my_type)</f>
        <v>0</v>
      </c>
      <c r="M183" t="str">
        <v>via Dublin, CA - Geebo</v>
      </c>
      <c r="N183">
        <v>0</v>
      </c>
    </row>
    <row r="184" spans="1:14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  <c r="J184" t="str">
        <v>via Wall Street Careers</v>
      </c>
      <c r="K184">
        <f>COUNTIFS(jobs[job_via],J184,jobs[job_title_short],my_title,jobs[job_country],my_country,jobs[job_schedule_type],my_type)</f>
        <v>1</v>
      </c>
      <c r="M184" t="str">
        <v>via Dantech Corporation</v>
      </c>
      <c r="N184">
        <v>0</v>
      </c>
    </row>
    <row r="185" spans="1:14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  <c r="J185" t="str">
        <v>via YourInternship.online</v>
      </c>
      <c r="K185">
        <f>COUNTIFS(jobs[job_via],J185,jobs[job_title_short],my_title,jobs[job_country],my_country,jobs[job_schedule_type],my_type)</f>
        <v>0</v>
      </c>
      <c r="M185" t="str">
        <v>via Nurse Jobs</v>
      </c>
      <c r="N185">
        <v>0</v>
      </c>
    </row>
    <row r="186" spans="1:14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  <c r="J186" t="str">
        <v>via Remote Impact Jobs</v>
      </c>
      <c r="K186">
        <f>COUNTIFS(jobs[job_via],J186,jobs[job_title_short],my_title,jobs[job_country],my_country,jobs[job_schedule_type],my_type)</f>
        <v>0</v>
      </c>
      <c r="M186" t="str">
        <v>via Goodyear, AZ - Geebo</v>
      </c>
      <c r="N186">
        <v>0</v>
      </c>
    </row>
    <row r="187" spans="1:14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  <c r="J187" t="str">
        <v>via LinkedIn Côte D'Ivoire</v>
      </c>
      <c r="K187">
        <f>COUNTIFS(jobs[job_via],J187,jobs[job_title_short],my_title,jobs[job_country],my_country,jobs[job_schedule_type],my_type)</f>
        <v>0</v>
      </c>
      <c r="M187" t="str">
        <v>via Pompano Beach, FL - Geebo</v>
      </c>
      <c r="N187">
        <v>0</v>
      </c>
    </row>
    <row r="188" spans="1:14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  <c r="J188" t="str">
        <v>via 247 Careers For Freshers</v>
      </c>
      <c r="K188">
        <f>COUNTIFS(jobs[job_via],J188,jobs[job_title_short],my_title,jobs[job_country],my_country,jobs[job_schedule_type],my_type)</f>
        <v>0</v>
      </c>
      <c r="M188" t="str">
        <v>via WI Proud Jobs</v>
      </c>
      <c r="N188">
        <v>0</v>
      </c>
    </row>
    <row r="189" spans="1:14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  <c r="J189" t="str">
        <v>via Cambridge, MA - Geebo</v>
      </c>
      <c r="K189">
        <f>COUNTIFS(jobs[job_via],J189,jobs[job_title_short],my_title,jobs[job_country],my_country,jobs[job_schedule_type],my_type)</f>
        <v>0</v>
      </c>
      <c r="M189" t="str">
        <v>via Jobs Market</v>
      </c>
      <c r="N189">
        <v>0</v>
      </c>
    </row>
    <row r="190" spans="1:14" x14ac:dyDescent="0.3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  <c r="J190" t="str">
        <v>via RectDuty</v>
      </c>
      <c r="K190">
        <f>COUNTIFS(jobs[job_via],J190,jobs[job_title_short],my_title,jobs[job_country],my_country,jobs[job_schedule_type],my_type)</f>
        <v>0</v>
      </c>
      <c r="M190" t="str">
        <v>via San Francisco - Geebo</v>
      </c>
      <c r="N190">
        <v>0</v>
      </c>
    </row>
    <row r="191" spans="1:14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  <c r="J191" t="str">
        <v>via Cincinnati, OH - Geebo</v>
      </c>
      <c r="K191">
        <f>COUNTIFS(jobs[job_via],J191,jobs[job_title_short],my_title,jobs[job_country],my_country,jobs[job_schedule_type],my_type)</f>
        <v>1</v>
      </c>
      <c r="M191" t="str">
        <v>via APTA Career Center</v>
      </c>
      <c r="N191">
        <v>0</v>
      </c>
    </row>
    <row r="192" spans="1:14" x14ac:dyDescent="0.3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  <c r="J192" t="str">
        <v>via NBC4i Jobs</v>
      </c>
      <c r="K192">
        <f>COUNTIFS(jobs[job_via],J192,jobs[job_title_short],my_title,jobs[job_country],my_country,jobs[job_schedule_type],my_type)</f>
        <v>1</v>
      </c>
      <c r="M192" t="str">
        <v>via Star Job Search</v>
      </c>
      <c r="N192">
        <v>0</v>
      </c>
    </row>
    <row r="193" spans="1:14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  <c r="J193" t="str">
        <v>via Houston, TX - Geebo</v>
      </c>
      <c r="K193">
        <f>COUNTIFS(jobs[job_via],J193,jobs[job_title_short],my_title,jobs[job_country],my_country,jobs[job_schedule_type],my_type)</f>
        <v>0</v>
      </c>
      <c r="M193" t="str">
        <v>via Publicis Groupe - Talentify</v>
      </c>
      <c r="N193">
        <v>0</v>
      </c>
    </row>
    <row r="194" spans="1:14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  <c r="J194" t="str">
        <v>via Seattle, WA - Geebo</v>
      </c>
      <c r="K194">
        <f>COUNTIFS(jobs[job_via],J194,jobs[job_title_short],my_title,jobs[job_country],my_country,jobs[job_schedule_type],my_type)</f>
        <v>2</v>
      </c>
      <c r="M194" t="str">
        <v>via Albuquerque NM Geebo.com Free Classifieds Ads - Geebo</v>
      </c>
      <c r="N194">
        <v>0</v>
      </c>
    </row>
    <row r="195" spans="1:14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  <c r="J195" t="str">
        <v>via ASHG Careers</v>
      </c>
      <c r="K195">
        <f>COUNTIFS(jobs[job_via],J195,jobs[job_title_short],my_title,jobs[job_country],my_country,jobs[job_schedule_type],my_type)</f>
        <v>0</v>
      </c>
      <c r="M195" t="str">
        <v>via LHH</v>
      </c>
      <c r="N195">
        <v>0</v>
      </c>
    </row>
    <row r="196" spans="1:14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  <c r="J196" t="str">
        <v>via Allentown, PA - Geebo</v>
      </c>
      <c r="K196">
        <f>COUNTIFS(jobs[job_via],J196,jobs[job_title_short],my_title,jobs[job_country],my_country,jobs[job_schedule_type],my_type)</f>
        <v>0</v>
      </c>
      <c r="M196" t="str">
        <v>via Black Career Network</v>
      </c>
      <c r="N196">
        <v>0</v>
      </c>
    </row>
    <row r="197" spans="1:14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  <c r="J197" t="str">
        <v>via Denver, CO - Geebo</v>
      </c>
      <c r="K197">
        <f>COUNTIFS(jobs[job_via],J197,jobs[job_title_short],my_title,jobs[job_country],my_country,jobs[job_schedule_type],my_type)</f>
        <v>0</v>
      </c>
      <c r="M197" t="str">
        <v>via Aston Carter</v>
      </c>
      <c r="N197">
        <v>0</v>
      </c>
    </row>
    <row r="198" spans="1:14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  <c r="J198" t="str">
        <v>via Jobgusto.com</v>
      </c>
      <c r="K198">
        <f>COUNTIFS(jobs[job_via],J198,jobs[job_title_short],my_title,jobs[job_country],my_country,jobs[job_schedule_type],my_type)</f>
        <v>0</v>
      </c>
      <c r="M198" t="str">
        <v>via AgWest Farm Credit - Talentify</v>
      </c>
      <c r="N198">
        <v>0</v>
      </c>
    </row>
    <row r="199" spans="1:14" x14ac:dyDescent="0.3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  <c r="J199" t="str">
        <v>via WDTN Jobs</v>
      </c>
      <c r="K199">
        <f>COUNTIFS(jobs[job_via],J199,jobs[job_title_short],my_title,jobs[job_country],my_country,jobs[job_schedule_type],my_type)</f>
        <v>0</v>
      </c>
      <c r="M199" t="str">
        <v>via KFOR Jobs</v>
      </c>
      <c r="N199">
        <v>0</v>
      </c>
    </row>
    <row r="200" spans="1:14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  <c r="J200" t="str">
        <v>via Www.aptrack.co</v>
      </c>
      <c r="K200">
        <f>COUNTIFS(jobs[job_via],J200,jobs[job_title_short],my_title,jobs[job_country],my_country,jobs[job_schedule_type],my_type)</f>
        <v>0</v>
      </c>
      <c r="M200" t="str">
        <v>via Infosec-Jobs.com</v>
      </c>
      <c r="N200">
        <v>0</v>
      </c>
    </row>
    <row r="201" spans="1:14" x14ac:dyDescent="0.3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  <c r="J201" t="str">
        <v>via Tarta.ai</v>
      </c>
      <c r="K201">
        <f>COUNTIFS(jobs[job_via],J201,jobs[job_title_short],my_title,jobs[job_country],my_country,jobs[job_schedule_type],my_type)</f>
        <v>0</v>
      </c>
      <c r="M201" t="str">
        <v>via 1840 &amp; Company</v>
      </c>
      <c r="N201">
        <v>0</v>
      </c>
    </row>
    <row r="202" spans="1:14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  <c r="J202" t="str">
        <v>via State Farm - Talentify</v>
      </c>
      <c r="K202">
        <f>COUNTIFS(jobs[job_via],J202,jobs[job_title_short],my_title,jobs[job_country],my_country,jobs[job_schedule_type],my_type)</f>
        <v>0</v>
      </c>
      <c r="M202" t="str">
        <v>via Forbes - Talentify</v>
      </c>
      <c r="N202">
        <v>0</v>
      </c>
    </row>
    <row r="203" spans="1:14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  <c r="J203" t="str">
        <v>via Omaha, NE - Geebo</v>
      </c>
      <c r="K203">
        <f>COUNTIFS(jobs[job_via],J203,jobs[job_title_short],my_title,jobs[job_country],my_country,jobs[job_schedule_type],my_type)</f>
        <v>0</v>
      </c>
      <c r="M203" t="str">
        <v>via Big Bend Holiday Hotel</v>
      </c>
      <c r="N203">
        <v>0</v>
      </c>
    </row>
    <row r="204" spans="1:14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  <c r="J204" t="str">
        <v>via Remotely</v>
      </c>
      <c r="K204">
        <f>COUNTIFS(jobs[job_via],J204,jobs[job_title_short],my_title,jobs[job_country],my_country,jobs[job_schedule_type],my_type)</f>
        <v>0</v>
      </c>
      <c r="M204" t="str">
        <v>via KTSM Jobs</v>
      </c>
      <c r="N204">
        <v>0</v>
      </c>
    </row>
    <row r="205" spans="1:14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  <c r="J205" t="str">
        <v>via DevITjobs.us</v>
      </c>
      <c r="K205">
        <f>COUNTIFS(jobs[job_via],J205,jobs[job_title_short],my_title,jobs[job_country],my_country,jobs[job_schedule_type],my_type)</f>
        <v>1</v>
      </c>
      <c r="M205" t="str">
        <v>via Www.joblatter.net</v>
      </c>
      <c r="N205">
        <v>0</v>
      </c>
    </row>
    <row r="206" spans="1:14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  <c r="J206" t="str">
        <v>via Diversity Jobs</v>
      </c>
      <c r="K206">
        <f>COUNTIFS(jobs[job_via],J206,jobs[job_title_short],my_title,jobs[job_country],my_country,jobs[job_schedule_type],my_type)</f>
        <v>0</v>
      </c>
      <c r="M206" t="str">
        <v>via Sacramento, CA - Geebo</v>
      </c>
      <c r="N206">
        <v>0</v>
      </c>
    </row>
    <row r="207" spans="1:14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  <c r="J207" t="str">
        <v>via Create An Account - Upwork</v>
      </c>
      <c r="K207">
        <f>COUNTIFS(jobs[job_via],J207,jobs[job_title_short],my_title,jobs[job_country],my_country,jobs[job_schedule_type],my_type)</f>
        <v>0</v>
      </c>
      <c r="M207" t="str">
        <v>via Jobs In ICT</v>
      </c>
      <c r="N207">
        <v>0</v>
      </c>
    </row>
    <row r="208" spans="1:14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  <c r="J208" t="str">
        <v>via Gisajob</v>
      </c>
      <c r="K208">
        <f>COUNTIFS(jobs[job_via],J208,jobs[job_title_short],my_title,jobs[job_country],my_country,jobs[job_schedule_type],my_type)</f>
        <v>0</v>
      </c>
      <c r="M208" t="str">
        <v>via Santa Clara, CA - Geebo</v>
      </c>
      <c r="N208">
        <v>0</v>
      </c>
    </row>
    <row r="209" spans="1:14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  <c r="J209" t="str">
        <v>via Oak Ridge TN Geebo.com Free Classifieds Ads - Geebo</v>
      </c>
      <c r="K209">
        <f>COUNTIFS(jobs[job_via],J209,jobs[job_title_short],my_title,jobs[job_country],my_country,jobs[job_schedule_type],my_type)</f>
        <v>1</v>
      </c>
      <c r="M209">
        <v>0</v>
      </c>
      <c r="N209">
        <v>0</v>
      </c>
    </row>
    <row r="210" spans="1:14" x14ac:dyDescent="0.3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  <c r="J210" t="str">
        <v>via Mindlance - Talentify</v>
      </c>
      <c r="K210">
        <f>COUNTIFS(jobs[job_via],J210,jobs[job_title_short],my_title,jobs[job_country],my_country,jobs[job_schedule_type],my_type)</f>
        <v>2</v>
      </c>
      <c r="M210" t="str">
        <v>via GeekLink</v>
      </c>
      <c r="N210">
        <v>0</v>
      </c>
    </row>
    <row r="211" spans="1:14" x14ac:dyDescent="0.3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  <c r="J211" t="str">
        <v>via Tampa, FL - Geebo</v>
      </c>
      <c r="K211">
        <f>COUNTIFS(jobs[job_via],J211,jobs[job_title_short],my_title,jobs[job_country],my_country,jobs[job_schedule_type],my_type)</f>
        <v>0</v>
      </c>
      <c r="M211" t="str">
        <v>via Four States Jobs</v>
      </c>
      <c r="N211">
        <v>0</v>
      </c>
    </row>
    <row r="212" spans="1:14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  <c r="J212" t="str">
        <v>via San Antonio, TX - Geebo</v>
      </c>
      <c r="K212">
        <f>COUNTIFS(jobs[job_via],J212,jobs[job_title_short],my_title,jobs[job_country],my_country,jobs[job_schedule_type],my_type)</f>
        <v>1</v>
      </c>
      <c r="M212" t="str">
        <v>via Saint Peters, MO - Geebo</v>
      </c>
      <c r="N212">
        <v>0</v>
      </c>
    </row>
    <row r="213" spans="1:14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  <c r="J213" t="str">
        <v>via FocusKPI Inc.</v>
      </c>
      <c r="K213">
        <f>COUNTIFS(jobs[job_via],J213,jobs[job_title_short],my_title,jobs[job_country],my_country,jobs[job_schedule_type],my_type)</f>
        <v>0</v>
      </c>
      <c r="M213" t="str">
        <v>via Miami, FL - Geebo</v>
      </c>
      <c r="N213">
        <v>0</v>
      </c>
    </row>
    <row r="214" spans="1:14" x14ac:dyDescent="0.3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  <c r="J214" t="str">
        <v>via Jacksonville, FL - Geebo</v>
      </c>
      <c r="K214">
        <f>COUNTIFS(jobs[job_via],J214,jobs[job_title_short],my_title,jobs[job_country],my_country,jobs[job_schedule_type],my_type)</f>
        <v>1</v>
      </c>
      <c r="M214" t="str">
        <v>via WGN-TV Jobs</v>
      </c>
      <c r="N214">
        <v>0</v>
      </c>
    </row>
    <row r="215" spans="1:14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  <c r="J215" t="str">
        <v>via Fredericksburg, VA - Geebo</v>
      </c>
      <c r="K215">
        <f>COUNTIFS(jobs[job_via],J215,jobs[job_title_short],my_title,jobs[job_country],my_country,jobs[job_schedule_type],my_type)</f>
        <v>0</v>
      </c>
      <c r="M215" t="str">
        <v>via Rebound</v>
      </c>
      <c r="N215">
        <v>0</v>
      </c>
    </row>
    <row r="216" spans="1:14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  <c r="J216" t="str">
        <v>via Spherion</v>
      </c>
      <c r="K216">
        <f>COUNTIFS(jobs[job_via],J216,jobs[job_title_short],my_title,jobs[job_country],my_country,jobs[job_schedule_type],my_type)</f>
        <v>0</v>
      </c>
      <c r="M216" t="str">
        <v>via Work RN</v>
      </c>
      <c r="N216">
        <v>0</v>
      </c>
    </row>
    <row r="217" spans="1:14" x14ac:dyDescent="0.3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  <c r="J217" t="str">
        <v>via Remote Jobs</v>
      </c>
      <c r="K217">
        <f>COUNTIFS(jobs[job_via],J217,jobs[job_title_short],my_title,jobs[job_country],my_country,jobs[job_schedule_type],my_type)</f>
        <v>0</v>
      </c>
      <c r="M217" t="str">
        <v>via Schertz, TX - Geebo</v>
      </c>
      <c r="N217">
        <v>0</v>
      </c>
    </row>
    <row r="218" spans="1:14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  <c r="J218" t="str">
        <v>via Fort Mill SC Geebo.com Free Classifieds Ads - Geebo</v>
      </c>
      <c r="K218">
        <f>COUNTIFS(jobs[job_via],J218,jobs[job_title_short],my_title,jobs[job_country],my_country,jobs[job_schedule_type],my_type)</f>
        <v>0</v>
      </c>
      <c r="M218" t="str">
        <v>via Phoenix, AZ - Geebo</v>
      </c>
      <c r="N218">
        <v>0</v>
      </c>
    </row>
    <row r="219" spans="1:14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  <c r="J219" t="str">
        <v>via TalentBurst - Talentify</v>
      </c>
      <c r="K219">
        <f>COUNTIFS(jobs[job_via],J219,jobs[job_title_short],my_title,jobs[job_country],my_country,jobs[job_schedule_type],my_type)</f>
        <v>0</v>
      </c>
      <c r="M219" t="str">
        <v>via IT Jobs For Stevenage Fans</v>
      </c>
      <c r="N219">
        <v>0</v>
      </c>
    </row>
    <row r="220" spans="1:14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  <c r="J220" t="str">
        <v>via WGNO Jobs</v>
      </c>
      <c r="K220">
        <f>COUNTIFS(jobs[job_via],J220,jobs[job_title_short],my_title,jobs[job_country],my_country,jobs[job_schedule_type],my_type)</f>
        <v>0</v>
      </c>
      <c r="M220" t="str">
        <v>via Learn4Good</v>
      </c>
      <c r="N220">
        <v>0</v>
      </c>
    </row>
    <row r="221" spans="1:14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  <c r="J221" t="str">
        <v>via EXL - Talentify</v>
      </c>
      <c r="K221">
        <f>COUNTIFS(jobs[job_via],J221,jobs[job_title_short],my_title,jobs[job_country],my_country,jobs[job_schedule_type],my_type)</f>
        <v>0</v>
      </c>
      <c r="M221" t="str">
        <v>via LilyLifestyle Jobs</v>
      </c>
      <c r="N221">
        <v>0</v>
      </c>
    </row>
    <row r="222" spans="1:14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  <c r="J222" t="str">
        <v>via Your Big Sky Jobs</v>
      </c>
      <c r="K222">
        <f>COUNTIFS(jobs[job_via],J222,jobs[job_title_short],my_title,jobs[job_country],my_country,jobs[job_schedule_type],my_type)</f>
        <v>0</v>
      </c>
      <c r="M222" t="str">
        <v>via LatPro</v>
      </c>
      <c r="N222">
        <v>0</v>
      </c>
    </row>
    <row r="223" spans="1:14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  <c r="J223" t="str">
        <v>via Higher Education Recruitment Consortium (HERC), HERC Jobs</v>
      </c>
      <c r="K223">
        <f>COUNTIFS(jobs[job_via],J223,jobs[job_title_short],my_title,jobs[job_country],my_country,jobs[job_schedule_type],my_type)</f>
        <v>0</v>
      </c>
      <c r="M223" t="str">
        <v>via Fort Worth - Geebo</v>
      </c>
      <c r="N223">
        <v>0</v>
      </c>
    </row>
    <row r="224" spans="1:14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  <c r="J224" t="str">
        <v>via Amplitude - Talentify</v>
      </c>
      <c r="K224">
        <f>COUNTIFS(jobs[job_via],J224,jobs[job_title_short],my_title,jobs[job_country],my_country,jobs[job_schedule_type],my_type)</f>
        <v>1</v>
      </c>
      <c r="M224" t="str">
        <v>via Crossover</v>
      </c>
      <c r="N224">
        <v>0</v>
      </c>
    </row>
    <row r="225" spans="1:14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  <c r="J225" t="str">
        <v>via Betterteam</v>
      </c>
      <c r="K225">
        <f>COUNTIFS(jobs[job_via],J225,jobs[job_title_short],my_title,jobs[job_country],my_country,jobs[job_schedule_type],my_type)</f>
        <v>0</v>
      </c>
      <c r="M225" t="str">
        <v>via HireMe.ai</v>
      </c>
      <c r="N225">
        <v>0</v>
      </c>
    </row>
    <row r="226" spans="1:14" x14ac:dyDescent="0.3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  <c r="J226" t="str">
        <v>via Care Med Jobs</v>
      </c>
      <c r="K226">
        <f>COUNTIFS(jobs[job_via],J226,jobs[job_title_short],my_title,jobs[job_country],my_country,jobs[job_schedule_type],my_type)</f>
        <v>0</v>
      </c>
      <c r="M226" t="str">
        <v>via Huntsville, AL - Geebo</v>
      </c>
      <c r="N226">
        <v>0</v>
      </c>
    </row>
    <row r="227" spans="1:14" x14ac:dyDescent="0.3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  <c r="J227" t="str">
        <v>via Cooperative Career Center</v>
      </c>
      <c r="K227">
        <f>COUNTIFS(jobs[job_via],J227,jobs[job_title_short],my_title,jobs[job_country],my_country,jobs[job_schedule_type],my_type)</f>
        <v>1</v>
      </c>
      <c r="M227" t="str">
        <v>via Frostproof, FL - Geebo</v>
      </c>
      <c r="N227">
        <v>0</v>
      </c>
    </row>
    <row r="228" spans="1:14" x14ac:dyDescent="0.3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  <c r="J228" t="str">
        <v>via Orlando, FL - Geebo</v>
      </c>
      <c r="K228">
        <f>COUNTIFS(jobs[job_via],J228,jobs[job_title_short],my_title,jobs[job_country],my_country,jobs[job_schedule_type],my_type)</f>
        <v>0</v>
      </c>
      <c r="M228" t="str">
        <v>via Boston Public Health Commission - Talentify</v>
      </c>
      <c r="N228">
        <v>0</v>
      </c>
    </row>
    <row r="229" spans="1:14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  <c r="J229" t="str">
        <v>via UW Credit Union - Talentify</v>
      </c>
      <c r="K229">
        <f>COUNTIFS(jobs[job_via],J229,jobs[job_title_short],my_title,jobs[job_country],my_country,jobs[job_schedule_type],my_type)</f>
        <v>0</v>
      </c>
      <c r="M229" t="str">
        <v>via YourInternship.online</v>
      </c>
      <c r="N229">
        <v>0</v>
      </c>
    </row>
    <row r="230" spans="1:14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  <c r="J230" t="str">
        <v>via Washington, DC - Geebo</v>
      </c>
      <c r="K230">
        <f>COUNTIFS(jobs[job_via],J230,jobs[job_title_short],my_title,jobs[job_country],my_country,jobs[job_schedule_type],my_type)</f>
        <v>0</v>
      </c>
      <c r="M230" t="str">
        <v>via Remote Impact Jobs</v>
      </c>
      <c r="N230">
        <v>0</v>
      </c>
    </row>
    <row r="231" spans="1:14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  <c r="J231" t="str">
        <v>via Spring, TX - Geebo</v>
      </c>
      <c r="K231">
        <f>COUNTIFS(jobs[job_via],J231,jobs[job_title_short],my_title,jobs[job_country],my_country,jobs[job_schedule_type],my_type)</f>
        <v>0</v>
      </c>
      <c r="M231" t="str">
        <v>via LinkedIn Côte D'Ivoire</v>
      </c>
      <c r="N231">
        <v>0</v>
      </c>
    </row>
    <row r="232" spans="1:14" x14ac:dyDescent="0.3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  <c r="J232" t="str">
        <v>via UnitedHealth Group - Talentify</v>
      </c>
      <c r="K232">
        <f>COUNTIFS(jobs[job_via],J232,jobs[job_title_short],my_title,jobs[job_country],my_country,jobs[job_schedule_type],my_type)</f>
        <v>1</v>
      </c>
      <c r="M232" t="str">
        <v>via 247 Careers For Freshers</v>
      </c>
      <c r="N232">
        <v>0</v>
      </c>
    </row>
    <row r="233" spans="1:14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  <c r="J233" t="str">
        <v>via Conversica - Talentify</v>
      </c>
      <c r="K233">
        <f>COUNTIFS(jobs[job_via],J233,jobs[job_title_short],my_title,jobs[job_country],my_country,jobs[job_schedule_type],my_type)</f>
        <v>0</v>
      </c>
      <c r="M233" t="str">
        <v>via Cambridge, MA - Geebo</v>
      </c>
      <c r="N233">
        <v>0</v>
      </c>
    </row>
    <row r="234" spans="1:14" x14ac:dyDescent="0.3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  <c r="J234" t="str">
        <v>via Talentify</v>
      </c>
      <c r="K234">
        <f>COUNTIFS(jobs[job_via],J234,jobs[job_title_short],my_title,jobs[job_country],my_country,jobs[job_schedule_type],my_type)</f>
        <v>3</v>
      </c>
      <c r="M234" t="str">
        <v>via RectDuty</v>
      </c>
      <c r="N234">
        <v>0</v>
      </c>
    </row>
    <row r="235" spans="1:14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  <c r="J235" t="str">
        <v>via INSPYR Solutions - Talentify</v>
      </c>
      <c r="K235">
        <f>COUNTIFS(jobs[job_via],J235,jobs[job_title_short],my_title,jobs[job_country],my_country,jobs[job_schedule_type],my_type)</f>
        <v>0</v>
      </c>
      <c r="M235" t="str">
        <v>via Houston, TX - Geebo</v>
      </c>
      <c r="N235">
        <v>0</v>
      </c>
    </row>
    <row r="236" spans="1:14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  <c r="J236" t="str">
        <v>via Greer, SC - Geebo</v>
      </c>
      <c r="K236">
        <f>COUNTIFS(jobs[job_via],J236,jobs[job_title_short],my_title,jobs[job_country],my_country,jobs[job_schedule_type],my_type)</f>
        <v>0</v>
      </c>
      <c r="M236" t="str">
        <v>via ASHG Careers</v>
      </c>
      <c r="N236">
        <v>0</v>
      </c>
    </row>
    <row r="237" spans="1:14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  <c r="J237" t="str">
        <v>via TASC Outsourcing</v>
      </c>
      <c r="K237">
        <f>COUNTIFS(jobs[job_via],J237,jobs[job_title_short],my_title,jobs[job_country],my_country,jobs[job_schedule_type],my_type)</f>
        <v>0</v>
      </c>
      <c r="M237" t="str">
        <v>via Allentown, PA - Geebo</v>
      </c>
      <c r="N237">
        <v>0</v>
      </c>
    </row>
    <row r="238" spans="1:14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  <c r="J238" t="str">
        <v>via Boise, ID - Geebo</v>
      </c>
      <c r="K238">
        <f>COUNTIFS(jobs[job_via],J238,jobs[job_title_short],my_title,jobs[job_countr